4ac:dyDescent="0.2">
      <c r="U7749" s="2"/>
      <c r="X7749" s="2"/>
      <c r="Y7749" s="2"/>
    </row>
    <row r="7750" spans="21:25" x14ac:dyDescent="0.2">
      <c r="U7750" s="2"/>
      <c r="X7750" s="2"/>
      <c r="Y7750" s="2"/>
    </row>
    <row r="7751" spans="21:25" x14ac:dyDescent="0.2">
      <c r="U7751" s="2"/>
      <c r="X7751" s="2"/>
      <c r="Y7751" s="2"/>
    </row>
    <row r="7752" spans="21:25" x14ac:dyDescent="0.2">
      <c r="U7752" s="2"/>
      <c r="X7752" s="2"/>
      <c r="Y7752" s="2"/>
    </row>
    <row r="7753" spans="21:25" x14ac:dyDescent="0.2">
      <c r="U7753" s="2"/>
      <c r="X7753" s="2"/>
      <c r="Y7753" s="2"/>
    </row>
    <row r="7754" spans="21:25" x14ac:dyDescent="0.2">
      <c r="U7754" s="2"/>
      <c r="X7754" s="2"/>
      <c r="Y7754" s="2"/>
    </row>
    <row r="7755" spans="21:25" x14ac:dyDescent="0.2">
      <c r="U7755" s="2"/>
      <c r="X7755" s="2"/>
      <c r="Y7755" s="2"/>
    </row>
    <row r="7756" spans="21:25" x14ac:dyDescent="0.2">
      <c r="U7756" s="2"/>
      <c r="X7756" s="2"/>
      <c r="Y7756" s="2"/>
    </row>
    <row r="7757" spans="21:25" x14ac:dyDescent="0.2">
      <c r="U7757" s="2"/>
      <c r="X7757" s="2"/>
      <c r="Y7757" s="2"/>
    </row>
    <row r="7758" spans="21:25" x14ac:dyDescent="0.2">
      <c r="U7758" s="2"/>
      <c r="X7758" s="2"/>
      <c r="Y7758" s="2"/>
    </row>
    <row r="7759" spans="21:25" x14ac:dyDescent="0.2">
      <c r="U7759" s="2"/>
      <c r="X7759" s="2"/>
      <c r="Y7759" s="2"/>
    </row>
    <row r="7760" spans="21:25" x14ac:dyDescent="0.2">
      <c r="U7760" s="2"/>
      <c r="X7760" s="2"/>
      <c r="Y7760" s="2"/>
    </row>
    <row r="7761" spans="21:25" x14ac:dyDescent="0.2">
      <c r="U7761" s="2"/>
      <c r="X7761" s="2"/>
      <c r="Y7761" s="2"/>
    </row>
    <row r="7762" spans="21:25" x14ac:dyDescent="0.2">
      <c r="U7762" s="2"/>
      <c r="X7762" s="2"/>
      <c r="Y7762" s="2"/>
    </row>
    <row r="7763" spans="21:25" x14ac:dyDescent="0.2">
      <c r="U7763" s="2"/>
      <c r="X7763" s="2"/>
      <c r="Y7763" s="2"/>
    </row>
    <row r="7764" spans="21:25" x14ac:dyDescent="0.2">
      <c r="U7764" s="2"/>
      <c r="X7764" s="2"/>
      <c r="Y7764" s="2"/>
    </row>
    <row r="7765" spans="21:25" x14ac:dyDescent="0.2">
      <c r="U7765" s="2"/>
      <c r="X7765" s="2"/>
      <c r="Y7765" s="2"/>
    </row>
    <row r="7766" spans="21:25" x14ac:dyDescent="0.2">
      <c r="U7766" s="2"/>
      <c r="X7766" s="2"/>
      <c r="Y7766" s="2"/>
    </row>
    <row r="7767" spans="21:25" x14ac:dyDescent="0.2">
      <c r="U7767" s="2"/>
      <c r="X7767" s="2"/>
      <c r="Y7767" s="2"/>
    </row>
    <row r="7768" spans="21:25" x14ac:dyDescent="0.2">
      <c r="U7768" s="2"/>
      <c r="X7768" s="2"/>
      <c r="Y7768" s="2"/>
    </row>
    <row r="7769" spans="21:25" x14ac:dyDescent="0.2">
      <c r="U7769" s="2"/>
      <c r="X7769" s="2"/>
      <c r="Y7769" s="2"/>
    </row>
    <row r="7770" spans="21:25" x14ac:dyDescent="0.2">
      <c r="U7770" s="2"/>
      <c r="X7770" s="2"/>
      <c r="Y7770" s="2"/>
    </row>
    <row r="7771" spans="21:25" x14ac:dyDescent="0.2">
      <c r="U7771" s="2"/>
      <c r="X7771" s="2"/>
      <c r="Y7771" s="2"/>
    </row>
    <row r="7772" spans="21:25" x14ac:dyDescent="0.2">
      <c r="U7772" s="2"/>
      <c r="X7772" s="2"/>
      <c r="Y7772" s="2"/>
    </row>
    <row r="7773" spans="21:25" x14ac:dyDescent="0.2">
      <c r="U7773" s="2"/>
      <c r="X7773" s="2"/>
      <c r="Y7773" s="2"/>
    </row>
    <row r="7774" spans="21:25" x14ac:dyDescent="0.2">
      <c r="U7774" s="2"/>
      <c r="X7774" s="2"/>
      <c r="Y7774" s="2"/>
    </row>
    <row r="7775" spans="21:25" x14ac:dyDescent="0.2">
      <c r="U7775" s="2"/>
      <c r="X7775" s="2"/>
      <c r="Y7775" s="2"/>
    </row>
    <row r="7776" spans="21:25" x14ac:dyDescent="0.2">
      <c r="U7776" s="2"/>
      <c r="X7776" s="2"/>
      <c r="Y7776" s="2"/>
    </row>
    <row r="7777" spans="21:25" x14ac:dyDescent="0.2">
      <c r="U7777" s="2"/>
      <c r="X7777" s="2"/>
      <c r="Y7777" s="2"/>
    </row>
    <row r="7778" spans="21:25" x14ac:dyDescent="0.2">
      <c r="U7778" s="2"/>
      <c r="X7778" s="2"/>
      <c r="Y7778" s="2"/>
    </row>
    <row r="7779" spans="21:25" x14ac:dyDescent="0.2">
      <c r="U7779" s="2"/>
      <c r="X7779" s="2"/>
      <c r="Y7779" s="2"/>
    </row>
    <row r="7780" spans="21:25" x14ac:dyDescent="0.2">
      <c r="U7780" s="2"/>
      <c r="X7780" s="2"/>
      <c r="Y7780" s="2"/>
    </row>
    <row r="7781" spans="21:25" x14ac:dyDescent="0.2">
      <c r="U7781" s="2"/>
      <c r="X7781" s="2"/>
      <c r="Y7781" s="2"/>
    </row>
    <row r="7782" spans="21:25" x14ac:dyDescent="0.2">
      <c r="U7782" s="2"/>
      <c r="X7782" s="2"/>
      <c r="Y7782" s="2"/>
    </row>
    <row r="7783" spans="21:25" x14ac:dyDescent="0.2">
      <c r="U7783" s="2"/>
      <c r="X7783" s="2"/>
      <c r="Y7783" s="2"/>
    </row>
    <row r="7784" spans="21:25" x14ac:dyDescent="0.2">
      <c r="U7784" s="2"/>
      <c r="X7784" s="2"/>
      <c r="Y7784" s="2"/>
    </row>
    <row r="7785" spans="21:25" x14ac:dyDescent="0.2">
      <c r="U7785" s="2"/>
      <c r="X7785" s="2"/>
      <c r="Y7785" s="2"/>
    </row>
    <row r="7786" spans="21:25" x14ac:dyDescent="0.2">
      <c r="U7786" s="2"/>
      <c r="X7786" s="2"/>
      <c r="Y7786" s="2"/>
    </row>
    <row r="7787" spans="21:25" x14ac:dyDescent="0.2">
      <c r="U7787" s="2"/>
      <c r="X7787" s="2"/>
      <c r="Y7787" s="2"/>
    </row>
    <row r="7788" spans="21:25" x14ac:dyDescent="0.2">
      <c r="U7788" s="2"/>
      <c r="X7788" s="2"/>
      <c r="Y7788" s="2"/>
    </row>
    <row r="7789" spans="21:25" x14ac:dyDescent="0.2">
      <c r="U7789" s="2"/>
      <c r="X7789" s="2"/>
      <c r="Y7789" s="2"/>
    </row>
    <row r="7790" spans="21:25" x14ac:dyDescent="0.2">
      <c r="U7790" s="2"/>
      <c r="X7790" s="2"/>
      <c r="Y7790" s="2"/>
    </row>
    <row r="7791" spans="21:25" x14ac:dyDescent="0.2">
      <c r="U7791" s="2"/>
      <c r="X7791" s="2"/>
      <c r="Y7791" s="2"/>
    </row>
    <row r="7792" spans="21:25" x14ac:dyDescent="0.2">
      <c r="U7792" s="2"/>
      <c r="X7792" s="2"/>
      <c r="Y7792" s="2"/>
    </row>
    <row r="7793" spans="21:25" x14ac:dyDescent="0.2">
      <c r="U7793" s="2"/>
      <c r="X7793" s="2"/>
      <c r="Y7793" s="2"/>
    </row>
    <row r="7794" spans="21:25" x14ac:dyDescent="0.2">
      <c r="U7794" s="2"/>
      <c r="X7794" s="2"/>
      <c r="Y7794" s="2"/>
    </row>
    <row r="7795" spans="21:25" x14ac:dyDescent="0.2">
      <c r="U7795" s="2"/>
      <c r="X7795" s="2"/>
      <c r="Y7795" s="2"/>
    </row>
    <row r="7796" spans="21:25" x14ac:dyDescent="0.2">
      <c r="U7796" s="2"/>
      <c r="X7796" s="2"/>
      <c r="Y7796" s="2"/>
    </row>
    <row r="7797" spans="21:25" x14ac:dyDescent="0.2">
      <c r="U7797" s="2"/>
      <c r="X7797" s="2"/>
      <c r="Y7797" s="2"/>
    </row>
    <row r="7798" spans="21:25" x14ac:dyDescent="0.2">
      <c r="U7798" s="2"/>
      <c r="X7798" s="2"/>
      <c r="Y7798" s="2"/>
    </row>
    <row r="7799" spans="21:25" x14ac:dyDescent="0.2">
      <c r="U7799" s="2"/>
      <c r="X7799" s="2"/>
      <c r="Y7799" s="2"/>
    </row>
    <row r="7800" spans="21:25" x14ac:dyDescent="0.2">
      <c r="U7800" s="2"/>
      <c r="X7800" s="2"/>
      <c r="Y7800" s="2"/>
    </row>
    <row r="7801" spans="21:25" x14ac:dyDescent="0.2">
      <c r="U7801" s="2"/>
      <c r="X7801" s="2"/>
      <c r="Y7801" s="2"/>
    </row>
    <row r="7802" spans="21:25" x14ac:dyDescent="0.2">
      <c r="U7802" s="2"/>
      <c r="X7802" s="2"/>
      <c r="Y7802" s="2"/>
    </row>
    <row r="7803" spans="21:25" x14ac:dyDescent="0.2">
      <c r="U7803" s="2"/>
      <c r="X7803" s="2"/>
      <c r="Y7803" s="2"/>
    </row>
    <row r="7804" spans="21:25" x14ac:dyDescent="0.2">
      <c r="U7804" s="2"/>
      <c r="X7804" s="2"/>
      <c r="Y7804" s="2"/>
    </row>
    <row r="7805" spans="21:25" x14ac:dyDescent="0.2">
      <c r="U7805" s="2"/>
      <c r="X7805" s="2"/>
      <c r="Y7805" s="2"/>
    </row>
    <row r="7806" spans="21:25" x14ac:dyDescent="0.2">
      <c r="U7806" s="2"/>
      <c r="X7806" s="2"/>
      <c r="Y7806" s="2"/>
    </row>
    <row r="7807" spans="21:25" x14ac:dyDescent="0.2">
      <c r="U7807" s="2"/>
      <c r="X7807" s="2"/>
      <c r="Y7807" s="2"/>
    </row>
    <row r="7808" spans="21:25" x14ac:dyDescent="0.2">
      <c r="U7808" s="2"/>
      <c r="X7808" s="2"/>
      <c r="Y7808" s="2"/>
    </row>
    <row r="7809" spans="21:25" x14ac:dyDescent="0.2">
      <c r="U7809" s="2"/>
      <c r="X7809" s="2"/>
      <c r="Y7809" s="2"/>
    </row>
    <row r="7810" spans="21:25" x14ac:dyDescent="0.2">
      <c r="U7810" s="2"/>
      <c r="X7810" s="2"/>
      <c r="Y7810" s="2"/>
    </row>
    <row r="7811" spans="21:25" x14ac:dyDescent="0.2">
      <c r="U7811" s="2"/>
      <c r="X7811" s="2"/>
      <c r="Y7811" s="2"/>
    </row>
    <row r="7812" spans="21:25" x14ac:dyDescent="0.2">
      <c r="U7812" s="2"/>
      <c r="X7812" s="2"/>
      <c r="Y7812" s="2"/>
    </row>
    <row r="7813" spans="21:25" x14ac:dyDescent="0.2">
      <c r="U7813" s="2"/>
      <c r="X7813" s="2"/>
      <c r="Y7813" s="2"/>
    </row>
    <row r="7814" spans="21:25" x14ac:dyDescent="0.2">
      <c r="U7814" s="2"/>
      <c r="X7814" s="2"/>
      <c r="Y7814" s="2"/>
    </row>
    <row r="7815" spans="21:25" x14ac:dyDescent="0.2">
      <c r="U7815" s="2"/>
      <c r="X7815" s="2"/>
      <c r="Y7815" s="2"/>
    </row>
    <row r="7816" spans="21:25" x14ac:dyDescent="0.2">
      <c r="U7816" s="2"/>
      <c r="X7816" s="2"/>
      <c r="Y7816" s="2"/>
    </row>
    <row r="7817" spans="21:25" x14ac:dyDescent="0.2">
      <c r="U7817" s="2"/>
      <c r="X7817" s="2"/>
      <c r="Y7817" s="2"/>
    </row>
    <row r="7818" spans="21:25" x14ac:dyDescent="0.2">
      <c r="U7818" s="2"/>
      <c r="X7818" s="2"/>
      <c r="Y7818" s="2"/>
    </row>
    <row r="7819" spans="21:25" x14ac:dyDescent="0.2">
      <c r="U7819" s="2"/>
      <c r="X7819" s="2"/>
      <c r="Y7819" s="2"/>
    </row>
    <row r="7820" spans="21:25" x14ac:dyDescent="0.2">
      <c r="U7820" s="2"/>
      <c r="X7820" s="2"/>
      <c r="Y7820" s="2"/>
    </row>
    <row r="7821" spans="21:25" x14ac:dyDescent="0.2">
      <c r="U7821" s="2"/>
      <c r="X7821" s="2"/>
      <c r="Y7821" s="2"/>
    </row>
    <row r="7822" spans="21:25" x14ac:dyDescent="0.2">
      <c r="U7822" s="2"/>
      <c r="X7822" s="2"/>
      <c r="Y7822" s="2"/>
    </row>
    <row r="7823" spans="21:25" x14ac:dyDescent="0.2">
      <c r="U7823" s="2"/>
      <c r="X7823" s="2"/>
      <c r="Y7823" s="2"/>
    </row>
    <row r="7824" spans="21:25" x14ac:dyDescent="0.2">
      <c r="U7824" s="2"/>
      <c r="X7824" s="2"/>
      <c r="Y7824" s="2"/>
    </row>
    <row r="7825" spans="21:25" x14ac:dyDescent="0.2">
      <c r="U7825" s="2"/>
      <c r="X7825" s="2"/>
      <c r="Y7825" s="2"/>
    </row>
    <row r="7826" spans="21:25" x14ac:dyDescent="0.2">
      <c r="U7826" s="2"/>
      <c r="X7826" s="2"/>
      <c r="Y7826" s="2"/>
    </row>
    <row r="7827" spans="21:25" x14ac:dyDescent="0.2">
      <c r="U7827" s="2"/>
      <c r="X7827" s="2"/>
      <c r="Y7827" s="2"/>
    </row>
    <row r="7828" spans="21:25" x14ac:dyDescent="0.2">
      <c r="U7828" s="2"/>
      <c r="X7828" s="2"/>
      <c r="Y7828" s="2"/>
    </row>
    <row r="7829" spans="21:25" x14ac:dyDescent="0.2">
      <c r="U7829" s="2"/>
      <c r="X7829" s="2"/>
      <c r="Y7829" s="2"/>
    </row>
    <row r="7830" spans="21:25" x14ac:dyDescent="0.2">
      <c r="U7830" s="2"/>
      <c r="X7830" s="2"/>
      <c r="Y7830" s="2"/>
    </row>
    <row r="7831" spans="21:25" x14ac:dyDescent="0.2">
      <c r="U7831" s="2"/>
      <c r="X7831" s="2"/>
      <c r="Y7831" s="2"/>
    </row>
    <row r="7832" spans="21:25" x14ac:dyDescent="0.2">
      <c r="U7832" s="2"/>
      <c r="X7832" s="2"/>
      <c r="Y7832" s="2"/>
    </row>
    <row r="7833" spans="21:25" x14ac:dyDescent="0.2">
      <c r="U7833" s="2"/>
      <c r="X7833" s="2"/>
      <c r="Y7833" s="2"/>
    </row>
    <row r="7834" spans="21:25" x14ac:dyDescent="0.2">
      <c r="U7834" s="2"/>
      <c r="X7834" s="2"/>
      <c r="Y7834" s="2"/>
    </row>
    <row r="7835" spans="21:25" x14ac:dyDescent="0.2">
      <c r="U7835" s="2"/>
      <c r="X7835" s="2"/>
      <c r="Y7835" s="2"/>
    </row>
    <row r="7836" spans="21:25" x14ac:dyDescent="0.2">
      <c r="U7836" s="2"/>
      <c r="X7836" s="2"/>
      <c r="Y7836" s="2"/>
    </row>
    <row r="7837" spans="21:25" x14ac:dyDescent="0.2">
      <c r="U7837" s="2"/>
      <c r="X7837" s="2"/>
      <c r="Y7837" s="2"/>
    </row>
    <row r="7838" spans="21:25" x14ac:dyDescent="0.2">
      <c r="U7838" s="2"/>
      <c r="X7838" s="2"/>
      <c r="Y7838" s="2"/>
    </row>
    <row r="7839" spans="21:25" x14ac:dyDescent="0.2">
      <c r="U7839" s="2"/>
      <c r="X7839" s="2"/>
      <c r="Y7839" s="2"/>
    </row>
    <row r="7840" spans="21:25" x14ac:dyDescent="0.2">
      <c r="U7840" s="2"/>
      <c r="X7840" s="2"/>
      <c r="Y7840" s="2"/>
    </row>
    <row r="7841" spans="21:25" x14ac:dyDescent="0.2">
      <c r="U7841" s="2"/>
      <c r="X7841" s="2"/>
      <c r="Y7841" s="2"/>
    </row>
    <row r="7842" spans="21:25" x14ac:dyDescent="0.2">
      <c r="U7842" s="2"/>
      <c r="X7842" s="2"/>
      <c r="Y7842" s="2"/>
    </row>
    <row r="7843" spans="21:25" x14ac:dyDescent="0.2">
      <c r="U7843" s="2"/>
      <c r="X7843" s="2"/>
      <c r="Y7843" s="2"/>
    </row>
    <row r="7844" spans="21:25" x14ac:dyDescent="0.2">
      <c r="U7844" s="2"/>
      <c r="X7844" s="2"/>
      <c r="Y7844" s="2"/>
    </row>
    <row r="7845" spans="21:25" x14ac:dyDescent="0.2">
      <c r="U7845" s="2"/>
      <c r="X7845" s="2"/>
      <c r="Y7845" s="2"/>
    </row>
    <row r="7846" spans="21:25" x14ac:dyDescent="0.2">
      <c r="U7846" s="2"/>
      <c r="X7846" s="2"/>
      <c r="Y7846" s="2"/>
    </row>
    <row r="7847" spans="21:25" x14ac:dyDescent="0.2">
      <c r="U7847" s="2"/>
      <c r="X7847" s="2"/>
      <c r="Y7847" s="2"/>
    </row>
    <row r="7848" spans="21:25" x14ac:dyDescent="0.2">
      <c r="U7848" s="2"/>
      <c r="X7848" s="2"/>
      <c r="Y7848" s="2"/>
    </row>
    <row r="7849" spans="21:25" x14ac:dyDescent="0.2">
      <c r="U7849" s="2"/>
      <c r="X7849" s="2"/>
      <c r="Y7849" s="2"/>
    </row>
    <row r="7850" spans="21:25" x14ac:dyDescent="0.2">
      <c r="U7850" s="2"/>
      <c r="X7850" s="2"/>
      <c r="Y7850" s="2"/>
    </row>
    <row r="7851" spans="21:25" x14ac:dyDescent="0.2">
      <c r="U7851" s="2"/>
      <c r="X7851" s="2"/>
      <c r="Y7851" s="2"/>
    </row>
    <row r="7852" spans="21:25" x14ac:dyDescent="0.2">
      <c r="U7852" s="2"/>
      <c r="X7852" s="2"/>
      <c r="Y7852" s="2"/>
    </row>
    <row r="7853" spans="21:25" x14ac:dyDescent="0.2">
      <c r="U7853" s="2"/>
      <c r="X7853" s="2"/>
      <c r="Y7853" s="2"/>
    </row>
    <row r="7854" spans="21:25" x14ac:dyDescent="0.2">
      <c r="U7854" s="2"/>
      <c r="X7854" s="2"/>
      <c r="Y7854" s="2"/>
    </row>
    <row r="7855" spans="21:25" x14ac:dyDescent="0.2">
      <c r="U7855" s="2"/>
      <c r="X7855" s="2"/>
      <c r="Y7855" s="2"/>
    </row>
    <row r="7856" spans="21:25" x14ac:dyDescent="0.2">
      <c r="U7856" s="2"/>
      <c r="X7856" s="2"/>
      <c r="Y7856" s="2"/>
    </row>
    <row r="7857" spans="21:25" x14ac:dyDescent="0.2">
      <c r="U7857" s="2"/>
      <c r="X7857" s="2"/>
      <c r="Y7857" s="2"/>
    </row>
    <row r="7858" spans="21:25" x14ac:dyDescent="0.2">
      <c r="U7858" s="2"/>
      <c r="X7858" s="2"/>
      <c r="Y7858" s="2"/>
    </row>
    <row r="7859" spans="21:25" x14ac:dyDescent="0.2">
      <c r="U7859" s="2"/>
      <c r="X7859" s="2"/>
      <c r="Y7859" s="2"/>
    </row>
    <row r="7860" spans="21:25" x14ac:dyDescent="0.2">
      <c r="U7860" s="2"/>
      <c r="X7860" s="2"/>
      <c r="Y7860" s="2"/>
    </row>
    <row r="7861" spans="21:25" x14ac:dyDescent="0.2">
      <c r="U7861" s="2"/>
      <c r="X7861" s="2"/>
      <c r="Y7861" s="2"/>
    </row>
    <row r="7862" spans="21:25" x14ac:dyDescent="0.2">
      <c r="U7862" s="2"/>
      <c r="X7862" s="2"/>
      <c r="Y7862" s="2"/>
    </row>
    <row r="7863" spans="21:25" x14ac:dyDescent="0.2">
      <c r="U7863" s="2"/>
      <c r="X7863" s="2"/>
      <c r="Y7863" s="2"/>
    </row>
    <row r="7864" spans="21:25" x14ac:dyDescent="0.2">
      <c r="U7864" s="2"/>
      <c r="X7864" s="2"/>
      <c r="Y7864" s="2"/>
    </row>
    <row r="7865" spans="21:25" x14ac:dyDescent="0.2">
      <c r="U7865" s="2"/>
      <c r="X7865" s="2"/>
      <c r="Y7865" s="2"/>
    </row>
    <row r="7866" spans="21:25" x14ac:dyDescent="0.2">
      <c r="U7866" s="2"/>
      <c r="X7866" s="2"/>
      <c r="Y7866" s="2"/>
    </row>
    <row r="7867" spans="21:25" x14ac:dyDescent="0.2">
      <c r="U7867" s="2"/>
      <c r="X7867" s="2"/>
      <c r="Y7867" s="2"/>
    </row>
    <row r="7868" spans="21:25" x14ac:dyDescent="0.2">
      <c r="U7868" s="2"/>
      <c r="X7868" s="2"/>
      <c r="Y7868" s="2"/>
    </row>
    <row r="7869" spans="21:25" x14ac:dyDescent="0.2">
      <c r="U7869" s="2"/>
      <c r="X7869" s="2"/>
      <c r="Y7869" s="2"/>
    </row>
    <row r="7870" spans="21:25" x14ac:dyDescent="0.2">
      <c r="U7870" s="2"/>
      <c r="X7870" s="2"/>
      <c r="Y7870" s="2"/>
    </row>
    <row r="7871" spans="21:25" x14ac:dyDescent="0.2">
      <c r="U7871" s="2"/>
      <c r="X7871" s="2"/>
      <c r="Y7871" s="2"/>
    </row>
    <row r="7872" spans="21:25" x14ac:dyDescent="0.2">
      <c r="U7872" s="2"/>
      <c r="X7872" s="2"/>
      <c r="Y7872" s="2"/>
    </row>
    <row r="7873" spans="21:25" x14ac:dyDescent="0.2">
      <c r="U7873" s="2"/>
      <c r="X7873" s="2"/>
      <c r="Y7873" s="2"/>
    </row>
    <row r="7874" spans="21:25" x14ac:dyDescent="0.2">
      <c r="U7874" s="2"/>
      <c r="X7874" s="2"/>
      <c r="Y7874" s="2"/>
    </row>
    <row r="7875" spans="21:25" x14ac:dyDescent="0.2">
      <c r="U7875" s="2"/>
      <c r="X7875" s="2"/>
      <c r="Y7875" s="2"/>
    </row>
    <row r="7876" spans="21:25" x14ac:dyDescent="0.2">
      <c r="U7876" s="2"/>
      <c r="X7876" s="2"/>
      <c r="Y7876" s="2"/>
    </row>
    <row r="7877" spans="21:25" x14ac:dyDescent="0.2">
      <c r="U7877" s="2"/>
      <c r="X7877" s="2"/>
      <c r="Y7877" s="2"/>
    </row>
    <row r="7878" spans="21:25" x14ac:dyDescent="0.2">
      <c r="U7878" s="2"/>
      <c r="X7878" s="2"/>
      <c r="Y7878" s="2"/>
    </row>
    <row r="7879" spans="21:25" x14ac:dyDescent="0.2">
      <c r="U7879" s="2"/>
      <c r="X7879" s="2"/>
      <c r="Y7879" s="2"/>
    </row>
    <row r="7880" spans="21:25" x14ac:dyDescent="0.2">
      <c r="U7880" s="2"/>
      <c r="X7880" s="2"/>
      <c r="Y7880" s="2"/>
    </row>
    <row r="7881" spans="21:25" x14ac:dyDescent="0.2">
      <c r="U7881" s="2"/>
      <c r="X7881" s="2"/>
      <c r="Y7881" s="2"/>
    </row>
    <row r="7882" spans="21:25" x14ac:dyDescent="0.2">
      <c r="U7882" s="2"/>
      <c r="X7882" s="2"/>
      <c r="Y7882" s="2"/>
    </row>
    <row r="7883" spans="21:25" x14ac:dyDescent="0.2">
      <c r="U7883" s="2"/>
      <c r="X7883" s="2"/>
      <c r="Y7883" s="2"/>
    </row>
    <row r="7884" spans="21:25" x14ac:dyDescent="0.2">
      <c r="U7884" s="2"/>
      <c r="X7884" s="2"/>
      <c r="Y7884" s="2"/>
    </row>
    <row r="7885" spans="21:25" x14ac:dyDescent="0.2">
      <c r="U7885" s="2"/>
      <c r="X7885" s="2"/>
      <c r="Y7885" s="2"/>
    </row>
    <row r="7886" spans="21:25" x14ac:dyDescent="0.2">
      <c r="U7886" s="2"/>
      <c r="X7886" s="2"/>
      <c r="Y7886" s="2"/>
    </row>
    <row r="7887" spans="21:25" x14ac:dyDescent="0.2">
      <c r="U7887" s="2"/>
      <c r="X7887" s="2"/>
      <c r="Y7887" s="2"/>
    </row>
    <row r="7888" spans="21:25" x14ac:dyDescent="0.2">
      <c r="U7888" s="2"/>
      <c r="X7888" s="2"/>
      <c r="Y7888" s="2"/>
    </row>
    <row r="7889" spans="21:25" x14ac:dyDescent="0.2">
      <c r="U7889" s="2"/>
      <c r="X7889" s="2"/>
      <c r="Y7889" s="2"/>
    </row>
    <row r="7890" spans="21:25" x14ac:dyDescent="0.2">
      <c r="U7890" s="2"/>
      <c r="X7890" s="2"/>
      <c r="Y7890" s="2"/>
    </row>
    <row r="7891" spans="21:25" x14ac:dyDescent="0.2">
      <c r="U7891" s="2"/>
      <c r="X7891" s="2"/>
      <c r="Y7891" s="2"/>
    </row>
    <row r="7892" spans="21:25" x14ac:dyDescent="0.2">
      <c r="U7892" s="2"/>
      <c r="X7892" s="2"/>
      <c r="Y7892" s="2"/>
    </row>
    <row r="7893" spans="21:25" x14ac:dyDescent="0.2">
      <c r="U7893" s="2"/>
      <c r="X7893" s="2"/>
      <c r="Y7893" s="2"/>
    </row>
    <row r="7894" spans="21:25" x14ac:dyDescent="0.2">
      <c r="U7894" s="2"/>
      <c r="X7894" s="2"/>
      <c r="Y7894" s="2"/>
    </row>
    <row r="7895" spans="21:25" x14ac:dyDescent="0.2">
      <c r="U7895" s="2"/>
      <c r="X7895" s="2"/>
      <c r="Y7895" s="2"/>
    </row>
    <row r="7896" spans="21:25" x14ac:dyDescent="0.2">
      <c r="U7896" s="2"/>
      <c r="X7896" s="2"/>
      <c r="Y7896" s="2"/>
    </row>
    <row r="7897" spans="21:25" x14ac:dyDescent="0.2">
      <c r="U7897" s="2"/>
      <c r="X7897" s="2"/>
      <c r="Y7897" s="2"/>
    </row>
    <row r="7898" spans="21:25" x14ac:dyDescent="0.2">
      <c r="U7898" s="2"/>
      <c r="X7898" s="2"/>
      <c r="Y7898" s="2"/>
    </row>
    <row r="7899" spans="21:25" x14ac:dyDescent="0.2">
      <c r="U7899" s="2"/>
      <c r="X7899" s="2"/>
      <c r="Y7899" s="2"/>
    </row>
    <row r="7900" spans="21:25" x14ac:dyDescent="0.2">
      <c r="U7900" s="2"/>
      <c r="X7900" s="2"/>
      <c r="Y7900" s="2"/>
    </row>
    <row r="7901" spans="21:25" x14ac:dyDescent="0.2">
      <c r="U7901" s="2"/>
      <c r="X7901" s="2"/>
      <c r="Y7901" s="2"/>
    </row>
    <row r="7902" spans="21:25" x14ac:dyDescent="0.2">
      <c r="U7902" s="2"/>
      <c r="X7902" s="2"/>
      <c r="Y7902" s="2"/>
    </row>
    <row r="7903" spans="21:25" x14ac:dyDescent="0.2">
      <c r="U7903" s="2"/>
      <c r="X7903" s="2"/>
      <c r="Y7903" s="2"/>
    </row>
    <row r="7904" spans="21:25" x14ac:dyDescent="0.2">
      <c r="U7904" s="2"/>
      <c r="X7904" s="2"/>
      <c r="Y7904" s="2"/>
    </row>
    <row r="7905" spans="21:25" x14ac:dyDescent="0.2">
      <c r="U7905" s="2"/>
      <c r="X7905" s="2"/>
      <c r="Y7905" s="2"/>
    </row>
    <row r="7906" spans="21:25" x14ac:dyDescent="0.2">
      <c r="U7906" s="2"/>
      <c r="X7906" s="2"/>
      <c r="Y7906" s="2"/>
    </row>
    <row r="7907" spans="21:25" x14ac:dyDescent="0.2">
      <c r="U7907" s="2"/>
      <c r="X7907" s="2"/>
      <c r="Y7907" s="2"/>
    </row>
    <row r="7908" spans="21:25" x14ac:dyDescent="0.2">
      <c r="U7908" s="2"/>
      <c r="X7908" s="2"/>
      <c r="Y7908" s="2"/>
    </row>
    <row r="7909" spans="21:25" x14ac:dyDescent="0.2">
      <c r="U7909" s="2"/>
      <c r="X7909" s="2"/>
      <c r="Y7909" s="2"/>
    </row>
    <row r="7910" spans="21:25" x14ac:dyDescent="0.2">
      <c r="U7910" s="2"/>
      <c r="X7910" s="2"/>
      <c r="Y7910" s="2"/>
    </row>
    <row r="7911" spans="21:25" x14ac:dyDescent="0.2">
      <c r="U7911" s="2"/>
      <c r="X7911" s="2"/>
      <c r="Y7911" s="2"/>
    </row>
    <row r="7912" spans="21:25" x14ac:dyDescent="0.2">
      <c r="U7912" s="2"/>
      <c r="X7912" s="2"/>
      <c r="Y7912" s="2"/>
    </row>
    <row r="7913" spans="21:25" x14ac:dyDescent="0.2">
      <c r="U7913" s="2"/>
      <c r="X7913" s="2"/>
      <c r="Y7913" s="2"/>
    </row>
    <row r="7914" spans="21:25" x14ac:dyDescent="0.2">
      <c r="U7914" s="2"/>
      <c r="X7914" s="2"/>
      <c r="Y7914" s="2"/>
    </row>
    <row r="7915" spans="21:25" x14ac:dyDescent="0.2">
      <c r="U7915" s="2"/>
      <c r="X7915" s="2"/>
      <c r="Y7915" s="2"/>
    </row>
    <row r="7916" spans="21:25" x14ac:dyDescent="0.2">
      <c r="U7916" s="2"/>
      <c r="X7916" s="2"/>
      <c r="Y7916" s="2"/>
    </row>
    <row r="7917" spans="21:25" x14ac:dyDescent="0.2">
      <c r="U7917" s="2"/>
      <c r="X7917" s="2"/>
      <c r="Y7917" s="2"/>
    </row>
    <row r="7918" spans="21:25" x14ac:dyDescent="0.2">
      <c r="U7918" s="2"/>
      <c r="X7918" s="2"/>
      <c r="Y7918" s="2"/>
    </row>
    <row r="7919" spans="21:25" x14ac:dyDescent="0.2">
      <c r="U7919" s="2"/>
      <c r="X7919" s="2"/>
      <c r="Y7919" s="2"/>
    </row>
    <row r="7920" spans="21:25" x14ac:dyDescent="0.2">
      <c r="U7920" s="2"/>
      <c r="X7920" s="2"/>
      <c r="Y7920" s="2"/>
    </row>
    <row r="7921" spans="21:25" x14ac:dyDescent="0.2">
      <c r="U7921" s="2"/>
      <c r="X7921" s="2"/>
      <c r="Y7921" s="2"/>
    </row>
    <row r="7922" spans="21:25" x14ac:dyDescent="0.2">
      <c r="U7922" s="2"/>
      <c r="X7922" s="2"/>
      <c r="Y7922" s="2"/>
    </row>
    <row r="7923" spans="21:25" x14ac:dyDescent="0.2">
      <c r="U7923" s="2"/>
      <c r="X7923" s="2"/>
      <c r="Y7923" s="2"/>
    </row>
    <row r="7924" spans="21:25" x14ac:dyDescent="0.2">
      <c r="U7924" s="2"/>
      <c r="X7924" s="2"/>
      <c r="Y7924" s="2"/>
    </row>
    <row r="7925" spans="21:25" x14ac:dyDescent="0.2">
      <c r="U7925" s="2"/>
      <c r="X7925" s="2"/>
      <c r="Y7925" s="2"/>
    </row>
    <row r="7926" spans="21:25" x14ac:dyDescent="0.2">
      <c r="U7926" s="2"/>
      <c r="X7926" s="2"/>
      <c r="Y7926" s="2"/>
    </row>
    <row r="7927" spans="21:25" x14ac:dyDescent="0.2">
      <c r="U7927" s="2"/>
      <c r="X7927" s="2"/>
      <c r="Y7927" s="2"/>
    </row>
    <row r="7928" spans="21:25" x14ac:dyDescent="0.2">
      <c r="U7928" s="2"/>
      <c r="X7928" s="2"/>
      <c r="Y7928" s="2"/>
    </row>
    <row r="7929" spans="21:25" x14ac:dyDescent="0.2">
      <c r="U7929" s="2"/>
      <c r="X7929" s="2"/>
      <c r="Y7929" s="2"/>
    </row>
    <row r="7930" spans="21:25" x14ac:dyDescent="0.2">
      <c r="U7930" s="2"/>
      <c r="X7930" s="2"/>
      <c r="Y7930" s="2"/>
    </row>
    <row r="7931" spans="21:25" x14ac:dyDescent="0.2">
      <c r="U7931" s="2"/>
      <c r="X7931" s="2"/>
      <c r="Y7931" s="2"/>
    </row>
    <row r="7932" spans="21:25" x14ac:dyDescent="0.2">
      <c r="U7932" s="2"/>
      <c r="X7932" s="2"/>
      <c r="Y7932" s="2"/>
    </row>
    <row r="7933" spans="21:25" x14ac:dyDescent="0.2">
      <c r="U7933" s="2"/>
      <c r="X7933" s="2"/>
      <c r="Y7933" s="2"/>
    </row>
    <row r="7934" spans="21:25" x14ac:dyDescent="0.2">
      <c r="U7934" s="2"/>
      <c r="X7934" s="2"/>
      <c r="Y7934" s="2"/>
    </row>
    <row r="7935" spans="21:25" x14ac:dyDescent="0.2">
      <c r="U7935" s="2"/>
      <c r="X7935" s="2"/>
      <c r="Y7935" s="2"/>
    </row>
    <row r="7936" spans="21:25" x14ac:dyDescent="0.2">
      <c r="U7936" s="2"/>
      <c r="X7936" s="2"/>
      <c r="Y7936" s="2"/>
    </row>
    <row r="7937" spans="21:25" x14ac:dyDescent="0.2">
      <c r="U7937" s="2"/>
      <c r="X7937" s="2"/>
      <c r="Y7937" s="2"/>
    </row>
    <row r="7938" spans="21:25" x14ac:dyDescent="0.2">
      <c r="U7938" s="2"/>
      <c r="X7938" s="2"/>
      <c r="Y7938" s="2"/>
    </row>
    <row r="7939" spans="21:25" x14ac:dyDescent="0.2">
      <c r="U7939" s="2"/>
      <c r="X7939" s="2"/>
      <c r="Y7939" s="2"/>
    </row>
    <row r="7940" spans="21:25" x14ac:dyDescent="0.2">
      <c r="U7940" s="2"/>
      <c r="X7940" s="2"/>
      <c r="Y7940" s="2"/>
    </row>
    <row r="7941" spans="21:25" x14ac:dyDescent="0.2">
      <c r="U7941" s="2"/>
      <c r="X7941" s="2"/>
      <c r="Y7941" s="2"/>
    </row>
    <row r="7942" spans="21:25" x14ac:dyDescent="0.2">
      <c r="U7942" s="2"/>
      <c r="X7942" s="2"/>
      <c r="Y7942" s="2"/>
    </row>
    <row r="7943" spans="21:25" x14ac:dyDescent="0.2">
      <c r="U7943" s="2"/>
      <c r="X7943" s="2"/>
      <c r="Y7943" s="2"/>
    </row>
    <row r="7944" spans="21:25" x14ac:dyDescent="0.2">
      <c r="U7944" s="2"/>
      <c r="X7944" s="2"/>
      <c r="Y7944" s="2"/>
    </row>
    <row r="7945" spans="21:25" x14ac:dyDescent="0.2">
      <c r="U7945" s="2"/>
      <c r="X7945" s="2"/>
      <c r="Y7945" s="2"/>
    </row>
    <row r="7946" spans="21:25" x14ac:dyDescent="0.2">
      <c r="U7946" s="2"/>
      <c r="X7946" s="2"/>
      <c r="Y7946" s="2"/>
    </row>
    <row r="7947" spans="21:25" x14ac:dyDescent="0.2">
      <c r="U7947" s="2"/>
      <c r="X7947" s="2"/>
      <c r="Y7947" s="2"/>
    </row>
    <row r="7948" spans="21:25" x14ac:dyDescent="0.2">
      <c r="U7948" s="2"/>
      <c r="X7948" s="2"/>
      <c r="Y7948" s="2"/>
    </row>
    <row r="7949" spans="21:25" x14ac:dyDescent="0.2">
      <c r="U7949" s="2"/>
      <c r="X7949" s="2"/>
      <c r="Y7949" s="2"/>
    </row>
    <row r="7950" spans="21:25" x14ac:dyDescent="0.2">
      <c r="U7950" s="2"/>
      <c r="X7950" s="2"/>
      <c r="Y7950" s="2"/>
    </row>
    <row r="7951" spans="21:25" x14ac:dyDescent="0.2">
      <c r="U7951" s="2"/>
      <c r="X7951" s="2"/>
      <c r="Y7951" s="2"/>
    </row>
    <row r="7952" spans="21:25" x14ac:dyDescent="0.2">
      <c r="U7952" s="2"/>
      <c r="X7952" s="2"/>
      <c r="Y7952" s="2"/>
    </row>
    <row r="7953" spans="21:25" x14ac:dyDescent="0.2">
      <c r="U7953" s="2"/>
      <c r="X7953" s="2"/>
      <c r="Y7953" s="2"/>
    </row>
    <row r="7954" spans="21:25" x14ac:dyDescent="0.2">
      <c r="U7954" s="2"/>
      <c r="X7954" s="2"/>
      <c r="Y7954" s="2"/>
    </row>
    <row r="7955" spans="21:25" x14ac:dyDescent="0.2">
      <c r="U7955" s="2"/>
      <c r="X7955" s="2"/>
      <c r="Y7955" s="2"/>
    </row>
    <row r="7956" spans="21:25" x14ac:dyDescent="0.2">
      <c r="U7956" s="2"/>
      <c r="X7956" s="2"/>
      <c r="Y7956" s="2"/>
    </row>
    <row r="7957" spans="21:25" x14ac:dyDescent="0.2">
      <c r="U7957" s="2"/>
      <c r="X7957" s="2"/>
      <c r="Y7957" s="2"/>
    </row>
    <row r="7958" spans="21:25" x14ac:dyDescent="0.2">
      <c r="U7958" s="2"/>
      <c r="X7958" s="2"/>
      <c r="Y7958" s="2"/>
    </row>
    <row r="7959" spans="21:25" x14ac:dyDescent="0.2">
      <c r="U7959" s="2"/>
      <c r="X7959" s="2"/>
      <c r="Y7959" s="2"/>
    </row>
    <row r="7960" spans="21:25" x14ac:dyDescent="0.2">
      <c r="U7960" s="2"/>
      <c r="X7960" s="2"/>
      <c r="Y7960" s="2"/>
    </row>
    <row r="7961" spans="21:25" x14ac:dyDescent="0.2">
      <c r="U7961" s="2"/>
      <c r="X7961" s="2"/>
      <c r="Y7961" s="2"/>
    </row>
    <row r="7962" spans="21:25" x14ac:dyDescent="0.2">
      <c r="U7962" s="2"/>
      <c r="X7962" s="2"/>
      <c r="Y7962" s="2"/>
    </row>
    <row r="7963" spans="21:25" x14ac:dyDescent="0.2">
      <c r="U7963" s="2"/>
      <c r="X7963" s="2"/>
      <c r="Y7963" s="2"/>
    </row>
    <row r="7964" spans="21:25" x14ac:dyDescent="0.2">
      <c r="U7964" s="2"/>
      <c r="X7964" s="2"/>
      <c r="Y7964" s="2"/>
    </row>
    <row r="7965" spans="21:25" x14ac:dyDescent="0.2">
      <c r="U7965" s="2"/>
      <c r="X7965" s="2"/>
      <c r="Y7965" s="2"/>
    </row>
    <row r="7966" spans="21:25" x14ac:dyDescent="0.2">
      <c r="U7966" s="2"/>
      <c r="X7966" s="2"/>
      <c r="Y7966" s="2"/>
    </row>
    <row r="7967" spans="21:25" x14ac:dyDescent="0.2">
      <c r="U7967" s="2"/>
      <c r="X7967" s="2"/>
      <c r="Y7967" s="2"/>
    </row>
    <row r="7968" spans="21:25" x14ac:dyDescent="0.2">
      <c r="U7968" s="2"/>
      <c r="X7968" s="2"/>
      <c r="Y7968" s="2"/>
    </row>
    <row r="7969" spans="21:25" x14ac:dyDescent="0.2">
      <c r="U7969" s="2"/>
      <c r="X7969" s="2"/>
      <c r="Y7969" s="2"/>
    </row>
    <row r="7970" spans="21:25" x14ac:dyDescent="0.2">
      <c r="U7970" s="2"/>
      <c r="X7970" s="2"/>
      <c r="Y7970" s="2"/>
    </row>
    <row r="7971" spans="21:25" x14ac:dyDescent="0.2">
      <c r="U7971" s="2"/>
      <c r="X7971" s="2"/>
      <c r="Y7971" s="2"/>
    </row>
    <row r="7972" spans="21:25" x14ac:dyDescent="0.2">
      <c r="U7972" s="2"/>
      <c r="X7972" s="2"/>
      <c r="Y7972" s="2"/>
    </row>
    <row r="7973" spans="21:25" x14ac:dyDescent="0.2">
      <c r="U7973" s="2"/>
      <c r="X7973" s="2"/>
      <c r="Y7973" s="2"/>
    </row>
    <row r="7974" spans="21:25" x14ac:dyDescent="0.2">
      <c r="U7974" s="2"/>
      <c r="X7974" s="2"/>
      <c r="Y7974" s="2"/>
    </row>
    <row r="7975" spans="21:25" x14ac:dyDescent="0.2">
      <c r="U7975" s="2"/>
      <c r="X7975" s="2"/>
      <c r="Y7975" s="2"/>
    </row>
    <row r="7976" spans="21:25" x14ac:dyDescent="0.2">
      <c r="U7976" s="2"/>
      <c r="X7976" s="2"/>
      <c r="Y7976" s="2"/>
    </row>
    <row r="7977" spans="21:25" x14ac:dyDescent="0.2">
      <c r="U7977" s="2"/>
      <c r="X7977" s="2"/>
      <c r="Y7977" s="2"/>
    </row>
    <row r="7978" spans="21:25" x14ac:dyDescent="0.2">
      <c r="U7978" s="2"/>
      <c r="X7978" s="2"/>
      <c r="Y7978" s="2"/>
    </row>
    <row r="7979" spans="21:25" x14ac:dyDescent="0.2">
      <c r="U7979" s="2"/>
      <c r="X7979" s="2"/>
      <c r="Y7979" s="2"/>
    </row>
    <row r="7980" spans="21:25" x14ac:dyDescent="0.2">
      <c r="U7980" s="2"/>
      <c r="X7980" s="2"/>
      <c r="Y7980" s="2"/>
    </row>
    <row r="7981" spans="21:25" x14ac:dyDescent="0.2">
      <c r="U7981" s="2"/>
      <c r="X7981" s="2"/>
      <c r="Y7981" s="2"/>
    </row>
    <row r="7982" spans="21:25" x14ac:dyDescent="0.2">
      <c r="U7982" s="2"/>
      <c r="X7982" s="2"/>
      <c r="Y7982" s="2"/>
    </row>
    <row r="7983" spans="21:25" x14ac:dyDescent="0.2">
      <c r="U7983" s="2"/>
      <c r="X7983" s="2"/>
      <c r="Y7983" s="2"/>
    </row>
    <row r="7984" spans="21:25" x14ac:dyDescent="0.2">
      <c r="U7984" s="2"/>
      <c r="X7984" s="2"/>
      <c r="Y7984" s="2"/>
    </row>
    <row r="7985" spans="21:25" x14ac:dyDescent="0.2">
      <c r="U7985" s="2"/>
      <c r="X7985" s="2"/>
      <c r="Y7985" s="2"/>
    </row>
    <row r="7986" spans="21:25" x14ac:dyDescent="0.2">
      <c r="U7986" s="2"/>
      <c r="X7986" s="2"/>
      <c r="Y7986" s="2"/>
    </row>
    <row r="7987" spans="21:25" x14ac:dyDescent="0.2">
      <c r="U7987" s="2"/>
      <c r="X7987" s="2"/>
      <c r="Y7987" s="2"/>
    </row>
    <row r="7988" spans="21:25" x14ac:dyDescent="0.2">
      <c r="U7988" s="2"/>
      <c r="X7988" s="2"/>
      <c r="Y7988" s="2"/>
    </row>
    <row r="7989" spans="21:25" x14ac:dyDescent="0.2">
      <c r="U7989" s="2"/>
      <c r="X7989" s="2"/>
      <c r="Y7989" s="2"/>
    </row>
    <row r="7990" spans="21:25" x14ac:dyDescent="0.2">
      <c r="U7990" s="2"/>
      <c r="X7990" s="2"/>
      <c r="Y7990" s="2"/>
    </row>
    <row r="7991" spans="21:25" x14ac:dyDescent="0.2">
      <c r="U7991" s="2"/>
      <c r="X7991" s="2"/>
      <c r="Y7991" s="2"/>
    </row>
    <row r="7992" spans="21:25" x14ac:dyDescent="0.2">
      <c r="U7992" s="2"/>
      <c r="X7992" s="2"/>
      <c r="Y7992" s="2"/>
    </row>
    <row r="7993" spans="21:25" x14ac:dyDescent="0.2">
      <c r="U7993" s="2"/>
      <c r="X7993" s="2"/>
      <c r="Y7993" s="2"/>
    </row>
    <row r="7994" spans="21:25" x14ac:dyDescent="0.2">
      <c r="U7994" s="2"/>
      <c r="X7994" s="2"/>
      <c r="Y7994" s="2"/>
    </row>
    <row r="7995" spans="21:25" x14ac:dyDescent="0.2">
      <c r="U7995" s="2"/>
      <c r="X7995" s="2"/>
      <c r="Y7995" s="2"/>
    </row>
    <row r="7996" spans="21:25" x14ac:dyDescent="0.2">
      <c r="U7996" s="2"/>
      <c r="X7996" s="2"/>
      <c r="Y7996" s="2"/>
    </row>
    <row r="7997" spans="21:25" x14ac:dyDescent="0.2">
      <c r="U7997" s="2"/>
      <c r="X7997" s="2"/>
      <c r="Y7997" s="2"/>
    </row>
    <row r="7998" spans="21:25" x14ac:dyDescent="0.2">
      <c r="U7998" s="2"/>
      <c r="X7998" s="2"/>
      <c r="Y7998" s="2"/>
    </row>
    <row r="7999" spans="21:25" x14ac:dyDescent="0.2">
      <c r="U7999" s="2"/>
      <c r="X7999" s="2"/>
      <c r="Y7999" s="2"/>
    </row>
    <row r="8000" spans="21:25" x14ac:dyDescent="0.2">
      <c r="U8000" s="2"/>
      <c r="X8000" s="2"/>
      <c r="Y8000" s="2"/>
    </row>
    <row r="8001" spans="21:25" x14ac:dyDescent="0.2">
      <c r="U8001" s="2"/>
      <c r="X8001" s="2"/>
      <c r="Y8001" s="2"/>
    </row>
    <row r="8002" spans="21:25" x14ac:dyDescent="0.2">
      <c r="U8002" s="2"/>
      <c r="X8002" s="2"/>
      <c r="Y8002" s="2"/>
    </row>
    <row r="8003" spans="21:25" x14ac:dyDescent="0.2">
      <c r="U8003" s="2"/>
      <c r="X8003" s="2"/>
      <c r="Y8003" s="2"/>
    </row>
    <row r="8004" spans="21:25" x14ac:dyDescent="0.2">
      <c r="U8004" s="2"/>
      <c r="X8004" s="2"/>
      <c r="Y8004" s="2"/>
    </row>
    <row r="8005" spans="21:25" x14ac:dyDescent="0.2">
      <c r="U8005" s="2"/>
      <c r="X8005" s="2"/>
      <c r="Y8005" s="2"/>
    </row>
    <row r="8006" spans="21:25" x14ac:dyDescent="0.2">
      <c r="U8006" s="2"/>
      <c r="X8006" s="2"/>
      <c r="Y8006" s="2"/>
    </row>
    <row r="8007" spans="21:25" x14ac:dyDescent="0.2">
      <c r="U8007" s="2"/>
      <c r="X8007" s="2"/>
      <c r="Y8007" s="2"/>
    </row>
    <row r="8008" spans="21:25" x14ac:dyDescent="0.2">
      <c r="U8008" s="2"/>
      <c r="X8008" s="2"/>
      <c r="Y8008" s="2"/>
    </row>
    <row r="8009" spans="21:25" x14ac:dyDescent="0.2">
      <c r="U8009" s="2"/>
      <c r="X8009" s="2"/>
      <c r="Y8009" s="2"/>
    </row>
    <row r="8010" spans="21:25" x14ac:dyDescent="0.2">
      <c r="U8010" s="2"/>
      <c r="X8010" s="2"/>
      <c r="Y8010" s="2"/>
    </row>
    <row r="8011" spans="21:25" x14ac:dyDescent="0.2">
      <c r="U8011" s="2"/>
      <c r="X8011" s="2"/>
      <c r="Y8011" s="2"/>
    </row>
    <row r="8012" spans="21:25" x14ac:dyDescent="0.2">
      <c r="U8012" s="2"/>
      <c r="X8012" s="2"/>
      <c r="Y8012" s="2"/>
    </row>
    <row r="8013" spans="21:25" x14ac:dyDescent="0.2">
      <c r="U8013" s="2"/>
      <c r="X8013" s="2"/>
      <c r="Y8013" s="2"/>
    </row>
    <row r="8014" spans="21:25" x14ac:dyDescent="0.2">
      <c r="U8014" s="2"/>
      <c r="X8014" s="2"/>
      <c r="Y8014" s="2"/>
    </row>
    <row r="8015" spans="21:25" x14ac:dyDescent="0.2">
      <c r="U8015" s="2"/>
      <c r="X8015" s="2"/>
      <c r="Y8015" s="2"/>
    </row>
    <row r="8016" spans="21:25" x14ac:dyDescent="0.2">
      <c r="U8016" s="2"/>
      <c r="X8016" s="2"/>
      <c r="Y8016" s="2"/>
    </row>
    <row r="8017" spans="21:25" x14ac:dyDescent="0.2">
      <c r="U8017" s="2"/>
      <c r="X8017" s="2"/>
      <c r="Y8017" s="2"/>
    </row>
    <row r="8018" spans="21:25" x14ac:dyDescent="0.2">
      <c r="U8018" s="2"/>
      <c r="X8018" s="2"/>
      <c r="Y8018" s="2"/>
    </row>
    <row r="8019" spans="21:25" x14ac:dyDescent="0.2">
      <c r="U8019" s="2"/>
      <c r="X8019" s="2"/>
      <c r="Y8019" s="2"/>
    </row>
    <row r="8020" spans="21:25" x14ac:dyDescent="0.2">
      <c r="U8020" s="2"/>
      <c r="X8020" s="2"/>
      <c r="Y8020" s="2"/>
    </row>
    <row r="8021" spans="21:25" x14ac:dyDescent="0.2">
      <c r="U8021" s="2"/>
      <c r="X8021" s="2"/>
      <c r="Y8021" s="2"/>
    </row>
    <row r="8022" spans="21:25" x14ac:dyDescent="0.2">
      <c r="U8022" s="2"/>
      <c r="X8022" s="2"/>
      <c r="Y8022" s="2"/>
    </row>
    <row r="8023" spans="21:25" x14ac:dyDescent="0.2">
      <c r="U8023" s="2"/>
      <c r="X8023" s="2"/>
      <c r="Y8023" s="2"/>
    </row>
    <row r="8024" spans="21:25" x14ac:dyDescent="0.2">
      <c r="U8024" s="2"/>
      <c r="X8024" s="2"/>
      <c r="Y8024" s="2"/>
    </row>
    <row r="8025" spans="21:25" x14ac:dyDescent="0.2">
      <c r="U8025" s="2"/>
      <c r="X8025" s="2"/>
      <c r="Y8025" s="2"/>
    </row>
    <row r="8026" spans="21:25" x14ac:dyDescent="0.2">
      <c r="U8026" s="2"/>
      <c r="X8026" s="2"/>
      <c r="Y8026" s="2"/>
    </row>
    <row r="8027" spans="21:25" x14ac:dyDescent="0.2">
      <c r="U8027" s="2"/>
      <c r="X8027" s="2"/>
      <c r="Y8027" s="2"/>
    </row>
    <row r="8028" spans="21:25" x14ac:dyDescent="0.2">
      <c r="U8028" s="2"/>
      <c r="X8028" s="2"/>
      <c r="Y8028" s="2"/>
    </row>
    <row r="8029" spans="21:25" x14ac:dyDescent="0.2">
      <c r="U8029" s="2"/>
      <c r="X8029" s="2"/>
      <c r="Y8029" s="2"/>
    </row>
    <row r="8030" spans="21:25" x14ac:dyDescent="0.2">
      <c r="U8030" s="2"/>
      <c r="X8030" s="2"/>
      <c r="Y8030" s="2"/>
    </row>
    <row r="8031" spans="21:25" x14ac:dyDescent="0.2">
      <c r="U8031" s="2"/>
      <c r="X8031" s="2"/>
      <c r="Y8031" s="2"/>
    </row>
    <row r="8032" spans="21:25" x14ac:dyDescent="0.2">
      <c r="U8032" s="2"/>
      <c r="X8032" s="2"/>
      <c r="Y8032" s="2"/>
    </row>
    <row r="8033" spans="21:25" x14ac:dyDescent="0.2">
      <c r="U8033" s="2"/>
      <c r="X8033" s="2"/>
      <c r="Y8033" s="2"/>
    </row>
    <row r="8034" spans="21:25" x14ac:dyDescent="0.2">
      <c r="U8034" s="2"/>
      <c r="X8034" s="2"/>
      <c r="Y8034" s="2"/>
    </row>
    <row r="8035" spans="21:25" x14ac:dyDescent="0.2">
      <c r="U8035" s="2"/>
      <c r="X8035" s="2"/>
      <c r="Y8035" s="2"/>
    </row>
    <row r="8036" spans="21:25" x14ac:dyDescent="0.2">
      <c r="U8036" s="2"/>
      <c r="X8036" s="2"/>
      <c r="Y8036" s="2"/>
    </row>
    <row r="8037" spans="21:25" x14ac:dyDescent="0.2">
      <c r="U8037" s="2"/>
      <c r="X8037" s="2"/>
      <c r="Y8037" s="2"/>
    </row>
    <row r="8038" spans="21:25" x14ac:dyDescent="0.2">
      <c r="U8038" s="2"/>
      <c r="X8038" s="2"/>
      <c r="Y8038" s="2"/>
    </row>
    <row r="8039" spans="21:25" x14ac:dyDescent="0.2">
      <c r="U8039" s="2"/>
      <c r="X8039" s="2"/>
      <c r="Y8039" s="2"/>
    </row>
    <row r="8040" spans="21:25" x14ac:dyDescent="0.2">
      <c r="U8040" s="2"/>
      <c r="X8040" s="2"/>
      <c r="Y8040" s="2"/>
    </row>
    <row r="8041" spans="21:25" x14ac:dyDescent="0.2">
      <c r="U8041" s="2"/>
      <c r="X8041" s="2"/>
      <c r="Y8041" s="2"/>
    </row>
    <row r="8042" spans="21:25" x14ac:dyDescent="0.2">
      <c r="U8042" s="2"/>
      <c r="X8042" s="2"/>
      <c r="Y8042" s="2"/>
    </row>
    <row r="8043" spans="21:25" x14ac:dyDescent="0.2">
      <c r="U8043" s="2"/>
      <c r="X8043" s="2"/>
      <c r="Y8043" s="2"/>
    </row>
    <row r="8044" spans="21:25" x14ac:dyDescent="0.2">
      <c r="U8044" s="2"/>
      <c r="X8044" s="2"/>
      <c r="Y8044" s="2"/>
    </row>
    <row r="8045" spans="21:25" x14ac:dyDescent="0.2">
      <c r="U8045" s="2"/>
      <c r="X8045" s="2"/>
      <c r="Y8045" s="2"/>
    </row>
    <row r="8046" spans="21:25" x14ac:dyDescent="0.2">
      <c r="U8046" s="2"/>
      <c r="X8046" s="2"/>
      <c r="Y8046" s="2"/>
    </row>
    <row r="8047" spans="21:25" x14ac:dyDescent="0.2">
      <c r="U8047" s="2"/>
      <c r="X8047" s="2"/>
      <c r="Y8047" s="2"/>
    </row>
    <row r="8048" spans="21:25" x14ac:dyDescent="0.2">
      <c r="U8048" s="2"/>
      <c r="X8048" s="2"/>
      <c r="Y8048" s="2"/>
    </row>
    <row r="8049" spans="21:25" x14ac:dyDescent="0.2">
      <c r="U8049" s="2"/>
      <c r="X8049" s="2"/>
      <c r="Y8049" s="2"/>
    </row>
    <row r="8050" spans="21:25" x14ac:dyDescent="0.2">
      <c r="U8050" s="2"/>
      <c r="X8050" s="2"/>
      <c r="Y8050" s="2"/>
    </row>
    <row r="8051" spans="21:25" x14ac:dyDescent="0.2">
      <c r="U8051" s="2"/>
      <c r="X8051" s="2"/>
      <c r="Y8051" s="2"/>
    </row>
    <row r="8052" spans="21:25" x14ac:dyDescent="0.2">
      <c r="U8052" s="2"/>
      <c r="X8052" s="2"/>
      <c r="Y8052" s="2"/>
    </row>
    <row r="8053" spans="21:25" x14ac:dyDescent="0.2">
      <c r="U8053" s="2"/>
      <c r="X8053" s="2"/>
      <c r="Y8053" s="2"/>
    </row>
    <row r="8054" spans="21:25" x14ac:dyDescent="0.2">
      <c r="U8054" s="2"/>
      <c r="X8054" s="2"/>
      <c r="Y8054" s="2"/>
    </row>
    <row r="8055" spans="21:25" x14ac:dyDescent="0.2">
      <c r="U8055" s="2"/>
      <c r="X8055" s="2"/>
      <c r="Y8055" s="2"/>
    </row>
    <row r="8056" spans="21:25" x14ac:dyDescent="0.2">
      <c r="U8056" s="2"/>
      <c r="X8056" s="2"/>
      <c r="Y8056" s="2"/>
    </row>
    <row r="8057" spans="21:25" x14ac:dyDescent="0.2">
      <c r="U8057" s="2"/>
      <c r="X8057" s="2"/>
      <c r="Y8057" s="2"/>
    </row>
    <row r="8058" spans="21:25" x14ac:dyDescent="0.2">
      <c r="U8058" s="2"/>
      <c r="X8058" s="2"/>
      <c r="Y8058" s="2"/>
    </row>
    <row r="8059" spans="21:25" x14ac:dyDescent="0.2">
      <c r="U8059" s="2"/>
      <c r="X8059" s="2"/>
      <c r="Y8059" s="2"/>
    </row>
    <row r="8060" spans="21:25" x14ac:dyDescent="0.2">
      <c r="U8060" s="2"/>
      <c r="X8060" s="2"/>
      <c r="Y8060" s="2"/>
    </row>
    <row r="8061" spans="21:25" x14ac:dyDescent="0.2">
      <c r="U8061" s="2"/>
      <c r="X8061" s="2"/>
      <c r="Y8061" s="2"/>
    </row>
    <row r="8062" spans="21:25" x14ac:dyDescent="0.2">
      <c r="U8062" s="2"/>
      <c r="X8062" s="2"/>
      <c r="Y8062" s="2"/>
    </row>
    <row r="8063" spans="21:25" x14ac:dyDescent="0.2">
      <c r="U8063" s="2"/>
      <c r="X8063" s="2"/>
      <c r="Y8063" s="2"/>
    </row>
    <row r="8064" spans="21:25" x14ac:dyDescent="0.2">
      <c r="U8064" s="2"/>
      <c r="X8064" s="2"/>
      <c r="Y8064" s="2"/>
    </row>
    <row r="8065" spans="21:25" x14ac:dyDescent="0.2">
      <c r="U8065" s="2"/>
      <c r="X8065" s="2"/>
      <c r="Y8065" s="2"/>
    </row>
    <row r="8066" spans="21:25" x14ac:dyDescent="0.2">
      <c r="U8066" s="2"/>
      <c r="X8066" s="2"/>
      <c r="Y8066" s="2"/>
    </row>
    <row r="8067" spans="21:25" x14ac:dyDescent="0.2">
      <c r="U8067" s="2"/>
      <c r="X8067" s="2"/>
      <c r="Y8067" s="2"/>
    </row>
    <row r="8068" spans="21:25" x14ac:dyDescent="0.2">
      <c r="U8068" s="2"/>
      <c r="X8068" s="2"/>
      <c r="Y8068" s="2"/>
    </row>
    <row r="8069" spans="21:25" x14ac:dyDescent="0.2">
      <c r="U8069" s="2"/>
      <c r="X8069" s="2"/>
      <c r="Y8069" s="2"/>
    </row>
    <row r="8070" spans="21:25" x14ac:dyDescent="0.2">
      <c r="U8070" s="2"/>
      <c r="X8070" s="2"/>
      <c r="Y8070" s="2"/>
    </row>
    <row r="8071" spans="21:25" x14ac:dyDescent="0.2">
      <c r="U8071" s="2"/>
      <c r="X8071" s="2"/>
      <c r="Y8071" s="2"/>
    </row>
    <row r="8072" spans="21:25" x14ac:dyDescent="0.2">
      <c r="U8072" s="2"/>
      <c r="X8072" s="2"/>
      <c r="Y8072" s="2"/>
    </row>
    <row r="8073" spans="21:25" x14ac:dyDescent="0.2">
      <c r="U8073" s="2"/>
      <c r="X8073" s="2"/>
      <c r="Y8073" s="2"/>
    </row>
    <row r="8074" spans="21:25" x14ac:dyDescent="0.2">
      <c r="U8074" s="2"/>
      <c r="X8074" s="2"/>
      <c r="Y8074" s="2"/>
    </row>
    <row r="8075" spans="21:25" x14ac:dyDescent="0.2">
      <c r="U8075" s="2"/>
      <c r="X8075" s="2"/>
      <c r="Y8075" s="2"/>
    </row>
    <row r="8076" spans="21:25" x14ac:dyDescent="0.2">
      <c r="U8076" s="2"/>
      <c r="X8076" s="2"/>
      <c r="Y8076" s="2"/>
    </row>
    <row r="8077" spans="21:25" x14ac:dyDescent="0.2">
      <c r="U8077" s="2"/>
      <c r="X8077" s="2"/>
      <c r="Y8077" s="2"/>
    </row>
    <row r="8078" spans="21:25" x14ac:dyDescent="0.2">
      <c r="U8078" s="2"/>
      <c r="X8078" s="2"/>
      <c r="Y8078" s="2"/>
    </row>
    <row r="8079" spans="21:25" x14ac:dyDescent="0.2">
      <c r="U8079" s="2"/>
      <c r="X8079" s="2"/>
      <c r="Y8079" s="2"/>
    </row>
    <row r="8080" spans="21:25" x14ac:dyDescent="0.2">
      <c r="U8080" s="2"/>
      <c r="X8080" s="2"/>
      <c r="Y8080" s="2"/>
    </row>
    <row r="8081" spans="21:25" x14ac:dyDescent="0.2">
      <c r="U8081" s="2"/>
      <c r="X8081" s="2"/>
      <c r="Y8081" s="2"/>
    </row>
    <row r="8082" spans="21:25" x14ac:dyDescent="0.2">
      <c r="U8082" s="2"/>
      <c r="X8082" s="2"/>
      <c r="Y8082" s="2"/>
    </row>
    <row r="8083" spans="21:25" x14ac:dyDescent="0.2">
      <c r="U8083" s="2"/>
      <c r="X8083" s="2"/>
      <c r="Y8083" s="2"/>
    </row>
    <row r="8084" spans="21:25" x14ac:dyDescent="0.2">
      <c r="U8084" s="2"/>
      <c r="X8084" s="2"/>
      <c r="Y8084" s="2"/>
    </row>
    <row r="8085" spans="21:25" x14ac:dyDescent="0.2">
      <c r="U8085" s="2"/>
      <c r="X8085" s="2"/>
      <c r="Y8085" s="2"/>
    </row>
    <row r="8086" spans="21:25" x14ac:dyDescent="0.2">
      <c r="U8086" s="2"/>
      <c r="X8086" s="2"/>
      <c r="Y8086" s="2"/>
    </row>
    <row r="8087" spans="21:25" x14ac:dyDescent="0.2">
      <c r="U8087" s="2"/>
      <c r="X8087" s="2"/>
      <c r="Y8087" s="2"/>
    </row>
    <row r="8088" spans="21:25" x14ac:dyDescent="0.2">
      <c r="U8088" s="2"/>
      <c r="X8088" s="2"/>
      <c r="Y8088" s="2"/>
    </row>
    <row r="8089" spans="21:25" x14ac:dyDescent="0.2">
      <c r="U8089" s="2"/>
      <c r="X8089" s="2"/>
      <c r="Y8089" s="2"/>
    </row>
    <row r="8090" spans="21:25" x14ac:dyDescent="0.2">
      <c r="U8090" s="2"/>
      <c r="X8090" s="2"/>
      <c r="Y8090" s="2"/>
    </row>
    <row r="8091" spans="21:25" x14ac:dyDescent="0.2">
      <c r="U8091" s="2"/>
      <c r="X8091" s="2"/>
      <c r="Y8091" s="2"/>
    </row>
    <row r="8092" spans="21:25" x14ac:dyDescent="0.2">
      <c r="U8092" s="2"/>
      <c r="X8092" s="2"/>
      <c r="Y8092" s="2"/>
    </row>
    <row r="8093" spans="21:25" x14ac:dyDescent="0.2">
      <c r="U8093" s="2"/>
      <c r="X8093" s="2"/>
      <c r="Y8093" s="2"/>
    </row>
    <row r="8094" spans="21:25" x14ac:dyDescent="0.2">
      <c r="U8094" s="2"/>
      <c r="X8094" s="2"/>
      <c r="Y8094" s="2"/>
    </row>
    <row r="8095" spans="21:25" x14ac:dyDescent="0.2">
      <c r="U8095" s="2"/>
      <c r="X8095" s="2"/>
      <c r="Y8095" s="2"/>
    </row>
    <row r="8096" spans="21:25" x14ac:dyDescent="0.2">
      <c r="U8096" s="2"/>
      <c r="X8096" s="2"/>
      <c r="Y8096" s="2"/>
    </row>
    <row r="8097" spans="21:25" x14ac:dyDescent="0.2">
      <c r="U8097" s="2"/>
      <c r="X8097" s="2"/>
      <c r="Y8097" s="2"/>
    </row>
    <row r="8098" spans="21:25" x14ac:dyDescent="0.2">
      <c r="U8098" s="2"/>
      <c r="X8098" s="2"/>
      <c r="Y8098" s="2"/>
    </row>
    <row r="8099" spans="21:25" x14ac:dyDescent="0.2">
      <c r="U8099" s="2"/>
      <c r="X8099" s="2"/>
      <c r="Y8099" s="2"/>
    </row>
    <row r="8100" spans="21:25" x14ac:dyDescent="0.2">
      <c r="U8100" s="2"/>
      <c r="X8100" s="2"/>
      <c r="Y8100" s="2"/>
    </row>
    <row r="8101" spans="21:25" x14ac:dyDescent="0.2">
      <c r="U8101" s="2"/>
      <c r="X8101" s="2"/>
      <c r="Y8101" s="2"/>
    </row>
    <row r="8102" spans="21:25" x14ac:dyDescent="0.2">
      <c r="U8102" s="2"/>
      <c r="X8102" s="2"/>
      <c r="Y8102" s="2"/>
    </row>
    <row r="8103" spans="21:25" x14ac:dyDescent="0.2">
      <c r="U8103" s="2"/>
      <c r="X8103" s="2"/>
      <c r="Y8103" s="2"/>
    </row>
    <row r="8104" spans="21:25" x14ac:dyDescent="0.2">
      <c r="U8104" s="2"/>
      <c r="X8104" s="2"/>
      <c r="Y8104" s="2"/>
    </row>
    <row r="8105" spans="21:25" x14ac:dyDescent="0.2">
      <c r="U8105" s="2"/>
      <c r="X8105" s="2"/>
      <c r="Y8105" s="2"/>
    </row>
    <row r="8106" spans="21:25" x14ac:dyDescent="0.2">
      <c r="U8106" s="2"/>
      <c r="X8106" s="2"/>
      <c r="Y8106" s="2"/>
    </row>
    <row r="8107" spans="21:25" x14ac:dyDescent="0.2">
      <c r="U8107" s="2"/>
      <c r="X8107" s="2"/>
      <c r="Y8107" s="2"/>
    </row>
    <row r="8108" spans="21:25" x14ac:dyDescent="0.2">
      <c r="U8108" s="2"/>
      <c r="X8108" s="2"/>
      <c r="Y8108" s="2"/>
    </row>
    <row r="8109" spans="21:25" x14ac:dyDescent="0.2">
      <c r="U8109" s="2"/>
      <c r="X8109" s="2"/>
      <c r="Y8109" s="2"/>
    </row>
    <row r="8110" spans="21:25" x14ac:dyDescent="0.2">
      <c r="U8110" s="2"/>
      <c r="X8110" s="2"/>
      <c r="Y8110" s="2"/>
    </row>
    <row r="8111" spans="21:25" x14ac:dyDescent="0.2">
      <c r="U8111" s="2"/>
      <c r="X8111" s="2"/>
      <c r="Y8111" s="2"/>
    </row>
    <row r="8112" spans="21:25" x14ac:dyDescent="0.2">
      <c r="U8112" s="2"/>
      <c r="X8112" s="2"/>
      <c r="Y8112" s="2"/>
    </row>
    <row r="8113" spans="21:25" x14ac:dyDescent="0.2">
      <c r="U8113" s="2"/>
      <c r="X8113" s="2"/>
      <c r="Y8113" s="2"/>
    </row>
    <row r="8114" spans="21:25" x14ac:dyDescent="0.2">
      <c r="U8114" s="2"/>
      <c r="X8114" s="2"/>
      <c r="Y8114" s="2"/>
    </row>
    <row r="8115" spans="21:25" x14ac:dyDescent="0.2">
      <c r="U8115" s="2"/>
      <c r="X8115" s="2"/>
      <c r="Y8115" s="2"/>
    </row>
    <row r="8116" spans="21:25" x14ac:dyDescent="0.2">
      <c r="U8116" s="2"/>
      <c r="X8116" s="2"/>
      <c r="Y8116" s="2"/>
    </row>
    <row r="8117" spans="21:25" x14ac:dyDescent="0.2">
      <c r="U8117" s="2"/>
      <c r="X8117" s="2"/>
      <c r="Y8117" s="2"/>
    </row>
    <row r="8118" spans="21:25" x14ac:dyDescent="0.2">
      <c r="U8118" s="2"/>
      <c r="X8118" s="2"/>
      <c r="Y8118" s="2"/>
    </row>
    <row r="8119" spans="21:25" x14ac:dyDescent="0.2">
      <c r="U8119" s="2"/>
      <c r="X8119" s="2"/>
      <c r="Y8119" s="2"/>
    </row>
    <row r="8120" spans="21:25" x14ac:dyDescent="0.2">
      <c r="U8120" s="2"/>
      <c r="X8120" s="2"/>
      <c r="Y8120" s="2"/>
    </row>
    <row r="8121" spans="21:25" x14ac:dyDescent="0.2">
      <c r="U8121" s="2"/>
      <c r="X8121" s="2"/>
      <c r="Y8121" s="2"/>
    </row>
    <row r="8122" spans="21:25" x14ac:dyDescent="0.2">
      <c r="U8122" s="2"/>
      <c r="X8122" s="2"/>
      <c r="Y8122" s="2"/>
    </row>
    <row r="8123" spans="21:25" x14ac:dyDescent="0.2">
      <c r="U8123" s="2"/>
      <c r="X8123" s="2"/>
      <c r="Y8123" s="2"/>
    </row>
    <row r="8124" spans="21:25" x14ac:dyDescent="0.2">
      <c r="U8124" s="2"/>
      <c r="X8124" s="2"/>
      <c r="Y8124" s="2"/>
    </row>
    <row r="8125" spans="21:25" x14ac:dyDescent="0.2">
      <c r="U8125" s="2"/>
      <c r="X8125" s="2"/>
      <c r="Y8125" s="2"/>
    </row>
    <row r="8126" spans="21:25" x14ac:dyDescent="0.2">
      <c r="U8126" s="2"/>
      <c r="X8126" s="2"/>
      <c r="Y8126" s="2"/>
    </row>
    <row r="8127" spans="21:25" x14ac:dyDescent="0.2">
      <c r="U8127" s="2"/>
      <c r="X8127" s="2"/>
      <c r="Y8127" s="2"/>
    </row>
    <row r="8128" spans="21:25" x14ac:dyDescent="0.2">
      <c r="U8128" s="2"/>
      <c r="X8128" s="2"/>
      <c r="Y8128" s="2"/>
    </row>
    <row r="8129" spans="21:25" x14ac:dyDescent="0.2">
      <c r="U8129" s="2"/>
      <c r="X8129" s="2"/>
      <c r="Y8129" s="2"/>
    </row>
    <row r="8130" spans="21:25" x14ac:dyDescent="0.2">
      <c r="U8130" s="2"/>
      <c r="X8130" s="2"/>
      <c r="Y8130" s="2"/>
    </row>
    <row r="8131" spans="21:25" x14ac:dyDescent="0.2">
      <c r="U8131" s="2"/>
      <c r="X8131" s="2"/>
      <c r="Y8131" s="2"/>
    </row>
    <row r="8132" spans="21:25" x14ac:dyDescent="0.2">
      <c r="U8132" s="2"/>
      <c r="X8132" s="2"/>
      <c r="Y8132" s="2"/>
    </row>
    <row r="8133" spans="21:25" x14ac:dyDescent="0.2">
      <c r="U8133" s="2"/>
      <c r="X8133" s="2"/>
      <c r="Y8133" s="2"/>
    </row>
    <row r="8134" spans="21:25" x14ac:dyDescent="0.2">
      <c r="U8134" s="2"/>
      <c r="X8134" s="2"/>
      <c r="Y8134" s="2"/>
    </row>
    <row r="8135" spans="21:25" x14ac:dyDescent="0.2">
      <c r="U8135" s="2"/>
      <c r="X8135" s="2"/>
      <c r="Y8135" s="2"/>
    </row>
    <row r="8136" spans="21:25" x14ac:dyDescent="0.2">
      <c r="U8136" s="2"/>
      <c r="X8136" s="2"/>
      <c r="Y8136" s="2"/>
    </row>
    <row r="8137" spans="21:25" x14ac:dyDescent="0.2">
      <c r="U8137" s="2"/>
      <c r="X8137" s="2"/>
      <c r="Y8137" s="2"/>
    </row>
    <row r="8138" spans="21:25" x14ac:dyDescent="0.2">
      <c r="U8138" s="2"/>
      <c r="X8138" s="2"/>
      <c r="Y8138" s="2"/>
    </row>
    <row r="8139" spans="21:25" x14ac:dyDescent="0.2">
      <c r="U8139" s="2"/>
      <c r="X8139" s="2"/>
      <c r="Y8139" s="2"/>
    </row>
    <row r="8140" spans="21:25" x14ac:dyDescent="0.2">
      <c r="U8140" s="2"/>
      <c r="X8140" s="2"/>
      <c r="Y8140" s="2"/>
    </row>
    <row r="8141" spans="21:25" x14ac:dyDescent="0.2">
      <c r="U8141" s="2"/>
      <c r="X8141" s="2"/>
      <c r="Y8141" s="2"/>
    </row>
    <row r="8142" spans="21:25" x14ac:dyDescent="0.2">
      <c r="U8142" s="2"/>
      <c r="X8142" s="2"/>
      <c r="Y8142" s="2"/>
    </row>
    <row r="8143" spans="21:25" x14ac:dyDescent="0.2">
      <c r="U8143" s="2"/>
      <c r="X8143" s="2"/>
      <c r="Y8143" s="2"/>
    </row>
    <row r="8144" spans="21:25" x14ac:dyDescent="0.2">
      <c r="U8144" s="2"/>
      <c r="X8144" s="2"/>
      <c r="Y8144" s="2"/>
    </row>
    <row r="8145" spans="21:25" x14ac:dyDescent="0.2">
      <c r="U8145" s="2"/>
      <c r="X8145" s="2"/>
      <c r="Y8145" s="2"/>
    </row>
    <row r="8146" spans="21:25" x14ac:dyDescent="0.2">
      <c r="U8146" s="2"/>
      <c r="X8146" s="2"/>
      <c r="Y8146" s="2"/>
    </row>
    <row r="8147" spans="21:25" x14ac:dyDescent="0.2">
      <c r="U8147" s="2"/>
      <c r="X8147" s="2"/>
      <c r="Y8147" s="2"/>
    </row>
    <row r="8148" spans="21:25" x14ac:dyDescent="0.2">
      <c r="U8148" s="2"/>
      <c r="X8148" s="2"/>
      <c r="Y8148" s="2"/>
    </row>
    <row r="8149" spans="21:25" x14ac:dyDescent="0.2">
      <c r="U8149" s="2"/>
      <c r="X8149" s="2"/>
      <c r="Y8149" s="2"/>
    </row>
    <row r="8150" spans="21:25" x14ac:dyDescent="0.2">
      <c r="U8150" s="2"/>
      <c r="X8150" s="2"/>
      <c r="Y8150" s="2"/>
    </row>
    <row r="8151" spans="21:25" x14ac:dyDescent="0.2">
      <c r="U8151" s="2"/>
      <c r="X8151" s="2"/>
      <c r="Y8151" s="2"/>
    </row>
    <row r="8152" spans="21:25" x14ac:dyDescent="0.2">
      <c r="U8152" s="2"/>
      <c r="X8152" s="2"/>
      <c r="Y8152" s="2"/>
    </row>
    <row r="8153" spans="21:25" x14ac:dyDescent="0.2">
      <c r="U8153" s="2"/>
      <c r="X8153" s="2"/>
      <c r="Y8153" s="2"/>
    </row>
    <row r="8154" spans="21:25" x14ac:dyDescent="0.2">
      <c r="U8154" s="2"/>
      <c r="X8154" s="2"/>
      <c r="Y8154" s="2"/>
    </row>
    <row r="8155" spans="21:25" x14ac:dyDescent="0.2">
      <c r="U8155" s="2"/>
      <c r="X8155" s="2"/>
      <c r="Y8155" s="2"/>
    </row>
    <row r="8156" spans="21:25" x14ac:dyDescent="0.2">
      <c r="U8156" s="2"/>
      <c r="X8156" s="2"/>
      <c r="Y8156" s="2"/>
    </row>
    <row r="8157" spans="21:25" x14ac:dyDescent="0.2">
      <c r="U8157" s="2"/>
      <c r="X8157" s="2"/>
      <c r="Y8157" s="2"/>
    </row>
    <row r="8158" spans="21:25" x14ac:dyDescent="0.2">
      <c r="U8158" s="2"/>
      <c r="X8158" s="2"/>
      <c r="Y8158" s="2"/>
    </row>
    <row r="8159" spans="21:25" x14ac:dyDescent="0.2">
      <c r="U8159" s="2"/>
      <c r="X8159" s="2"/>
      <c r="Y8159" s="2"/>
    </row>
    <row r="8160" spans="21:25" x14ac:dyDescent="0.2">
      <c r="U8160" s="2"/>
      <c r="X8160" s="2"/>
      <c r="Y8160" s="2"/>
    </row>
    <row r="8161" spans="21:25" x14ac:dyDescent="0.2">
      <c r="U8161" s="2"/>
      <c r="X8161" s="2"/>
      <c r="Y8161" s="2"/>
    </row>
    <row r="8162" spans="21:25" x14ac:dyDescent="0.2">
      <c r="U8162" s="2"/>
      <c r="X8162" s="2"/>
      <c r="Y8162" s="2"/>
    </row>
    <row r="8163" spans="21:25" x14ac:dyDescent="0.2">
      <c r="U8163" s="2"/>
      <c r="X8163" s="2"/>
      <c r="Y8163" s="2"/>
    </row>
    <row r="8164" spans="21:25" x14ac:dyDescent="0.2">
      <c r="U8164" s="2"/>
      <c r="X8164" s="2"/>
      <c r="Y8164" s="2"/>
    </row>
    <row r="8165" spans="21:25" x14ac:dyDescent="0.2">
      <c r="U8165" s="2"/>
      <c r="X8165" s="2"/>
      <c r="Y8165" s="2"/>
    </row>
    <row r="8166" spans="21:25" x14ac:dyDescent="0.2">
      <c r="U8166" s="2"/>
      <c r="X8166" s="2"/>
      <c r="Y8166" s="2"/>
    </row>
    <row r="8167" spans="21:25" x14ac:dyDescent="0.2">
      <c r="U8167" s="2"/>
      <c r="X8167" s="2"/>
      <c r="Y8167" s="2"/>
    </row>
    <row r="8168" spans="21:25" x14ac:dyDescent="0.2">
      <c r="U8168" s="2"/>
      <c r="X8168" s="2"/>
      <c r="Y8168" s="2"/>
    </row>
    <row r="8169" spans="21:25" x14ac:dyDescent="0.2">
      <c r="U8169" s="2"/>
      <c r="X8169" s="2"/>
      <c r="Y8169" s="2"/>
    </row>
    <row r="8170" spans="21:25" x14ac:dyDescent="0.2">
      <c r="U8170" s="2"/>
      <c r="X8170" s="2"/>
      <c r="Y8170" s="2"/>
    </row>
    <row r="8171" spans="21:25" x14ac:dyDescent="0.2">
      <c r="U8171" s="2"/>
      <c r="X8171" s="2"/>
      <c r="Y8171" s="2"/>
    </row>
    <row r="8172" spans="21:25" x14ac:dyDescent="0.2">
      <c r="U8172" s="2"/>
      <c r="X8172" s="2"/>
      <c r="Y8172" s="2"/>
    </row>
    <row r="8173" spans="21:25" x14ac:dyDescent="0.2">
      <c r="U8173" s="2"/>
      <c r="X8173" s="2"/>
      <c r="Y8173" s="2"/>
    </row>
    <row r="8174" spans="21:25" x14ac:dyDescent="0.2">
      <c r="U8174" s="2"/>
      <c r="X8174" s="2"/>
      <c r="Y8174" s="2"/>
    </row>
    <row r="8175" spans="21:25" x14ac:dyDescent="0.2">
      <c r="U8175" s="2"/>
      <c r="X8175" s="2"/>
      <c r="Y8175" s="2"/>
    </row>
    <row r="8176" spans="21:25" x14ac:dyDescent="0.2">
      <c r="U8176" s="2"/>
      <c r="X8176" s="2"/>
      <c r="Y8176" s="2"/>
    </row>
    <row r="8177" spans="21:25" x14ac:dyDescent="0.2">
      <c r="U8177" s="2"/>
      <c r="X8177" s="2"/>
      <c r="Y8177" s="2"/>
    </row>
    <row r="8178" spans="21:25" x14ac:dyDescent="0.2">
      <c r="U8178" s="2"/>
      <c r="X8178" s="2"/>
      <c r="Y8178" s="2"/>
    </row>
    <row r="8179" spans="21:25" x14ac:dyDescent="0.2">
      <c r="U8179" s="2"/>
      <c r="X8179" s="2"/>
      <c r="Y8179" s="2"/>
    </row>
    <row r="8180" spans="21:25" x14ac:dyDescent="0.2">
      <c r="U8180" s="2"/>
      <c r="X8180" s="2"/>
      <c r="Y8180" s="2"/>
    </row>
    <row r="8181" spans="21:25" x14ac:dyDescent="0.2">
      <c r="U8181" s="2"/>
      <c r="X8181" s="2"/>
      <c r="Y8181" s="2"/>
    </row>
    <row r="8182" spans="21:25" x14ac:dyDescent="0.2">
      <c r="U8182" s="2"/>
      <c r="X8182" s="2"/>
      <c r="Y8182" s="2"/>
    </row>
    <row r="8183" spans="21:25" x14ac:dyDescent="0.2">
      <c r="U8183" s="2"/>
      <c r="X8183" s="2"/>
      <c r="Y8183" s="2"/>
    </row>
    <row r="8184" spans="21:25" x14ac:dyDescent="0.2">
      <c r="U8184" s="2"/>
      <c r="X8184" s="2"/>
      <c r="Y8184" s="2"/>
    </row>
    <row r="8185" spans="21:25" x14ac:dyDescent="0.2">
      <c r="U8185" s="2"/>
      <c r="X8185" s="2"/>
      <c r="Y8185" s="2"/>
    </row>
    <row r="8186" spans="21:25" x14ac:dyDescent="0.2">
      <c r="U8186" s="2"/>
      <c r="X8186" s="2"/>
      <c r="Y8186" s="2"/>
    </row>
    <row r="8187" spans="21:25" x14ac:dyDescent="0.2">
      <c r="U8187" s="2"/>
      <c r="X8187" s="2"/>
      <c r="Y8187" s="2"/>
    </row>
    <row r="8188" spans="21:25" x14ac:dyDescent="0.2">
      <c r="U8188" s="2"/>
      <c r="X8188" s="2"/>
      <c r="Y8188" s="2"/>
    </row>
    <row r="8189" spans="21:25" x14ac:dyDescent="0.2">
      <c r="U8189" s="2"/>
      <c r="X8189" s="2"/>
      <c r="Y8189" s="2"/>
    </row>
    <row r="8190" spans="21:25" x14ac:dyDescent="0.2">
      <c r="U8190" s="2"/>
      <c r="X8190" s="2"/>
      <c r="Y8190" s="2"/>
    </row>
    <row r="8191" spans="21:25" x14ac:dyDescent="0.2">
      <c r="U8191" s="2"/>
      <c r="X8191" s="2"/>
      <c r="Y8191" s="2"/>
    </row>
    <row r="8192" spans="21:25" x14ac:dyDescent="0.2">
      <c r="U8192" s="2"/>
      <c r="X8192" s="2"/>
      <c r="Y8192" s="2"/>
    </row>
    <row r="8193" spans="21:25" x14ac:dyDescent="0.2">
      <c r="U8193" s="2"/>
      <c r="X8193" s="2"/>
      <c r="Y8193" s="2"/>
    </row>
    <row r="8194" spans="21:25" x14ac:dyDescent="0.2">
      <c r="U8194" s="2"/>
      <c r="X8194" s="2"/>
      <c r="Y8194" s="2"/>
    </row>
    <row r="8195" spans="21:25" x14ac:dyDescent="0.2">
      <c r="U8195" s="2"/>
      <c r="X8195" s="2"/>
      <c r="Y8195" s="2"/>
    </row>
    <row r="8196" spans="21:25" x14ac:dyDescent="0.2">
      <c r="U8196" s="2"/>
      <c r="X8196" s="2"/>
      <c r="Y8196" s="2"/>
    </row>
    <row r="8197" spans="21:25" x14ac:dyDescent="0.2">
      <c r="U8197" s="2"/>
      <c r="X8197" s="2"/>
      <c r="Y8197" s="2"/>
    </row>
    <row r="8198" spans="21:25" x14ac:dyDescent="0.2">
      <c r="U8198" s="2"/>
      <c r="X8198" s="2"/>
      <c r="Y8198" s="2"/>
    </row>
    <row r="8199" spans="21:25" x14ac:dyDescent="0.2">
      <c r="U8199" s="2"/>
      <c r="X8199" s="2"/>
      <c r="Y8199" s="2"/>
    </row>
    <row r="8200" spans="21:25" x14ac:dyDescent="0.2">
      <c r="U8200" s="2"/>
      <c r="X8200" s="2"/>
      <c r="Y8200" s="2"/>
    </row>
    <row r="8201" spans="21:25" x14ac:dyDescent="0.2">
      <c r="U8201" s="2"/>
      <c r="X8201" s="2"/>
      <c r="Y8201" s="2"/>
    </row>
    <row r="8202" spans="21:25" x14ac:dyDescent="0.2">
      <c r="U8202" s="2"/>
      <c r="X8202" s="2"/>
      <c r="Y8202" s="2"/>
    </row>
    <row r="8203" spans="21:25" x14ac:dyDescent="0.2">
      <c r="U8203" s="2"/>
      <c r="X8203" s="2"/>
      <c r="Y8203" s="2"/>
    </row>
    <row r="8204" spans="21:25" x14ac:dyDescent="0.2">
      <c r="U8204" s="2"/>
      <c r="X8204" s="2"/>
      <c r="Y8204" s="2"/>
    </row>
    <row r="8205" spans="21:25" x14ac:dyDescent="0.2">
      <c r="U8205" s="2"/>
      <c r="X8205" s="2"/>
      <c r="Y8205" s="2"/>
    </row>
    <row r="8206" spans="21:25" x14ac:dyDescent="0.2">
      <c r="U8206" s="2"/>
      <c r="X8206" s="2"/>
      <c r="Y8206" s="2"/>
    </row>
    <row r="8207" spans="21:25" x14ac:dyDescent="0.2">
      <c r="U8207" s="2"/>
      <c r="X8207" s="2"/>
      <c r="Y8207" s="2"/>
    </row>
    <row r="8208" spans="21:25" x14ac:dyDescent="0.2">
      <c r="U8208" s="2"/>
      <c r="X8208" s="2"/>
      <c r="Y8208" s="2"/>
    </row>
    <row r="8209" spans="21:25" x14ac:dyDescent="0.2">
      <c r="U8209" s="2"/>
      <c r="X8209" s="2"/>
      <c r="Y8209" s="2"/>
    </row>
    <row r="8210" spans="21:25" x14ac:dyDescent="0.2">
      <c r="U8210" s="2"/>
      <c r="X8210" s="2"/>
      <c r="Y8210" s="2"/>
    </row>
    <row r="8211" spans="21:25" x14ac:dyDescent="0.2">
      <c r="U8211" s="2"/>
      <c r="X8211" s="2"/>
      <c r="Y8211" s="2"/>
    </row>
    <row r="8212" spans="21:25" x14ac:dyDescent="0.2">
      <c r="U8212" s="2"/>
      <c r="X8212" s="2"/>
      <c r="Y8212" s="2"/>
    </row>
    <row r="8213" spans="21:25" x14ac:dyDescent="0.2">
      <c r="U8213" s="2"/>
      <c r="X8213" s="2"/>
      <c r="Y8213" s="2"/>
    </row>
    <row r="8214" spans="21:25" x14ac:dyDescent="0.2">
      <c r="U8214" s="2"/>
      <c r="X8214" s="2"/>
      <c r="Y8214" s="2"/>
    </row>
    <row r="8215" spans="21:25" x14ac:dyDescent="0.2">
      <c r="U8215" s="2"/>
      <c r="X8215" s="2"/>
      <c r="Y8215" s="2"/>
    </row>
    <row r="8216" spans="21:25" x14ac:dyDescent="0.2">
      <c r="U8216" s="2"/>
      <c r="X8216" s="2"/>
      <c r="Y8216" s="2"/>
    </row>
    <row r="8217" spans="21:25" x14ac:dyDescent="0.2">
      <c r="U8217" s="2"/>
      <c r="X8217" s="2"/>
      <c r="Y8217" s="2"/>
    </row>
    <row r="8218" spans="21:25" x14ac:dyDescent="0.2">
      <c r="U8218" s="2"/>
      <c r="X8218" s="2"/>
      <c r="Y8218" s="2"/>
    </row>
    <row r="8219" spans="21:25" x14ac:dyDescent="0.2">
      <c r="U8219" s="2"/>
      <c r="X8219" s="2"/>
      <c r="Y8219" s="2"/>
    </row>
    <row r="8220" spans="21:25" x14ac:dyDescent="0.2">
      <c r="U8220" s="2"/>
      <c r="X8220" s="2"/>
      <c r="Y8220" s="2"/>
    </row>
    <row r="8221" spans="21:25" x14ac:dyDescent="0.2">
      <c r="U8221" s="2"/>
      <c r="X8221" s="2"/>
      <c r="Y8221" s="2"/>
    </row>
    <row r="8222" spans="21:25" x14ac:dyDescent="0.2">
      <c r="U8222" s="2"/>
      <c r="X8222" s="2"/>
      <c r="Y8222" s="2"/>
    </row>
    <row r="8223" spans="21:25" x14ac:dyDescent="0.2">
      <c r="U8223" s="2"/>
      <c r="X8223" s="2"/>
      <c r="Y8223" s="2"/>
    </row>
    <row r="8224" spans="21:25" x14ac:dyDescent="0.2">
      <c r="U8224" s="2"/>
      <c r="X8224" s="2"/>
      <c r="Y8224" s="2"/>
    </row>
    <row r="8225" spans="21:25" x14ac:dyDescent="0.2">
      <c r="U8225" s="2"/>
      <c r="X8225" s="2"/>
      <c r="Y8225" s="2"/>
    </row>
    <row r="8226" spans="21:25" x14ac:dyDescent="0.2">
      <c r="U8226" s="2"/>
      <c r="X8226" s="2"/>
      <c r="Y8226" s="2"/>
    </row>
    <row r="8227" spans="21:25" x14ac:dyDescent="0.2">
      <c r="U8227" s="2"/>
      <c r="X8227" s="2"/>
      <c r="Y8227" s="2"/>
    </row>
    <row r="8228" spans="21:25" x14ac:dyDescent="0.2">
      <c r="U8228" s="2"/>
      <c r="X8228" s="2"/>
      <c r="Y8228" s="2"/>
    </row>
    <row r="8229" spans="21:25" x14ac:dyDescent="0.2">
      <c r="U8229" s="2"/>
      <c r="X8229" s="2"/>
      <c r="Y8229" s="2"/>
    </row>
    <row r="8230" spans="21:25" x14ac:dyDescent="0.2">
      <c r="U8230" s="2"/>
      <c r="X8230" s="2"/>
      <c r="Y8230" s="2"/>
    </row>
    <row r="8231" spans="21:25" x14ac:dyDescent="0.2">
      <c r="U8231" s="2"/>
      <c r="X8231" s="2"/>
      <c r="Y8231" s="2"/>
    </row>
    <row r="8232" spans="21:25" x14ac:dyDescent="0.2">
      <c r="U8232" s="2"/>
      <c r="X8232" s="2"/>
      <c r="Y8232" s="2"/>
    </row>
    <row r="8233" spans="21:25" x14ac:dyDescent="0.2">
      <c r="U8233" s="2"/>
      <c r="X8233" s="2"/>
      <c r="Y8233" s="2"/>
    </row>
    <row r="8234" spans="21:25" x14ac:dyDescent="0.2">
      <c r="U8234" s="2"/>
      <c r="X8234" s="2"/>
      <c r="Y8234" s="2"/>
    </row>
    <row r="8235" spans="21:25" x14ac:dyDescent="0.2">
      <c r="U8235" s="2"/>
      <c r="X8235" s="2"/>
      <c r="Y8235" s="2"/>
    </row>
    <row r="8236" spans="21:25" x14ac:dyDescent="0.2">
      <c r="U8236" s="2"/>
      <c r="X8236" s="2"/>
      <c r="Y8236" s="2"/>
    </row>
    <row r="8237" spans="21:25" x14ac:dyDescent="0.2">
      <c r="U8237" s="2"/>
      <c r="X8237" s="2"/>
      <c r="Y8237" s="2"/>
    </row>
    <row r="8238" spans="21:25" x14ac:dyDescent="0.2">
      <c r="U8238" s="2"/>
      <c r="X8238" s="2"/>
      <c r="Y8238" s="2"/>
    </row>
    <row r="8239" spans="21:25" x14ac:dyDescent="0.2">
      <c r="U8239" s="2"/>
      <c r="X8239" s="2"/>
      <c r="Y8239" s="2"/>
    </row>
    <row r="8240" spans="21:25" x14ac:dyDescent="0.2">
      <c r="U8240" s="2"/>
      <c r="X8240" s="2"/>
      <c r="Y8240" s="2"/>
    </row>
    <row r="8241" spans="21:25" x14ac:dyDescent="0.2">
      <c r="U8241" s="2"/>
      <c r="X8241" s="2"/>
      <c r="Y8241" s="2"/>
    </row>
    <row r="8242" spans="21:25" x14ac:dyDescent="0.2">
      <c r="U8242" s="2"/>
      <c r="X8242" s="2"/>
      <c r="Y8242" s="2"/>
    </row>
    <row r="8243" spans="21:25" x14ac:dyDescent="0.2">
      <c r="U8243" s="2"/>
      <c r="X8243" s="2"/>
      <c r="Y8243" s="2"/>
    </row>
    <row r="8244" spans="21:25" x14ac:dyDescent="0.2">
      <c r="U8244" s="2"/>
      <c r="X8244" s="2"/>
      <c r="Y8244" s="2"/>
    </row>
    <row r="8245" spans="21:25" x14ac:dyDescent="0.2">
      <c r="U8245" s="2"/>
      <c r="X8245" s="2"/>
      <c r="Y8245" s="2"/>
    </row>
    <row r="8246" spans="21:25" x14ac:dyDescent="0.2">
      <c r="U8246" s="2"/>
      <c r="X8246" s="2"/>
      <c r="Y8246" s="2"/>
    </row>
    <row r="8247" spans="21:25" x14ac:dyDescent="0.2">
      <c r="U8247" s="2"/>
      <c r="X8247" s="2"/>
      <c r="Y8247" s="2"/>
    </row>
    <row r="8248" spans="21:25" x14ac:dyDescent="0.2">
      <c r="U8248" s="2"/>
      <c r="X8248" s="2"/>
      <c r="Y8248" s="2"/>
    </row>
    <row r="8249" spans="21:25" x14ac:dyDescent="0.2">
      <c r="U8249" s="2"/>
      <c r="X8249" s="2"/>
      <c r="Y8249" s="2"/>
    </row>
    <row r="8250" spans="21:25" x14ac:dyDescent="0.2">
      <c r="U8250" s="2"/>
      <c r="X8250" s="2"/>
      <c r="Y8250" s="2"/>
    </row>
    <row r="8251" spans="21:25" x14ac:dyDescent="0.2">
      <c r="U8251" s="2"/>
      <c r="X8251" s="2"/>
      <c r="Y8251" s="2"/>
    </row>
    <row r="8252" spans="21:25" x14ac:dyDescent="0.2">
      <c r="U8252" s="2"/>
      <c r="X8252" s="2"/>
      <c r="Y8252" s="2"/>
    </row>
    <row r="8253" spans="21:25" x14ac:dyDescent="0.2">
      <c r="U8253" s="2"/>
      <c r="X8253" s="2"/>
      <c r="Y8253" s="2"/>
    </row>
    <row r="8254" spans="21:25" x14ac:dyDescent="0.2">
      <c r="U8254" s="2"/>
      <c r="X8254" s="2"/>
      <c r="Y8254" s="2"/>
    </row>
    <row r="8255" spans="21:25" x14ac:dyDescent="0.2">
      <c r="U8255" s="2"/>
      <c r="X8255" s="2"/>
      <c r="Y8255" s="2"/>
    </row>
    <row r="8256" spans="21:25" x14ac:dyDescent="0.2">
      <c r="U8256" s="2"/>
      <c r="X8256" s="2"/>
      <c r="Y8256" s="2"/>
    </row>
    <row r="8257" spans="21:25" x14ac:dyDescent="0.2">
      <c r="U8257" s="2"/>
      <c r="X8257" s="2"/>
      <c r="Y8257" s="2"/>
    </row>
    <row r="8258" spans="21:25" x14ac:dyDescent="0.2">
      <c r="U8258" s="2"/>
      <c r="X8258" s="2"/>
      <c r="Y8258" s="2"/>
    </row>
    <row r="8259" spans="21:25" x14ac:dyDescent="0.2">
      <c r="U8259" s="2"/>
      <c r="X8259" s="2"/>
      <c r="Y8259" s="2"/>
    </row>
    <row r="8260" spans="21:25" x14ac:dyDescent="0.2">
      <c r="U8260" s="2"/>
      <c r="X8260" s="2"/>
      <c r="Y8260" s="2"/>
    </row>
    <row r="8261" spans="21:25" x14ac:dyDescent="0.2">
      <c r="U8261" s="2"/>
      <c r="X8261" s="2"/>
      <c r="Y8261" s="2"/>
    </row>
    <row r="8262" spans="21:25" x14ac:dyDescent="0.2">
      <c r="U8262" s="2"/>
      <c r="X8262" s="2"/>
      <c r="Y8262" s="2"/>
    </row>
    <row r="8263" spans="21:25" x14ac:dyDescent="0.2">
      <c r="U8263" s="2"/>
      <c r="X8263" s="2"/>
      <c r="Y8263" s="2"/>
    </row>
    <row r="8264" spans="21:25" x14ac:dyDescent="0.2">
      <c r="U8264" s="2"/>
      <c r="X8264" s="2"/>
      <c r="Y8264" s="2"/>
    </row>
    <row r="8265" spans="21:25" x14ac:dyDescent="0.2">
      <c r="U8265" s="2"/>
      <c r="X8265" s="2"/>
      <c r="Y8265" s="2"/>
    </row>
    <row r="8266" spans="21:25" x14ac:dyDescent="0.2">
      <c r="U8266" s="2"/>
      <c r="X8266" s="2"/>
      <c r="Y8266" s="2"/>
    </row>
    <row r="8267" spans="21:25" x14ac:dyDescent="0.2">
      <c r="U8267" s="2"/>
      <c r="X8267" s="2"/>
      <c r="Y8267" s="2"/>
    </row>
    <row r="8268" spans="21:25" x14ac:dyDescent="0.2">
      <c r="U8268" s="2"/>
      <c r="X8268" s="2"/>
      <c r="Y8268" s="2"/>
    </row>
    <row r="8269" spans="21:25" x14ac:dyDescent="0.2">
      <c r="U8269" s="2"/>
      <c r="X8269" s="2"/>
      <c r="Y8269" s="2"/>
    </row>
    <row r="8270" spans="21:25" x14ac:dyDescent="0.2">
      <c r="U8270" s="2"/>
      <c r="X8270" s="2"/>
      <c r="Y8270" s="2"/>
    </row>
    <row r="8271" spans="21:25" x14ac:dyDescent="0.2">
      <c r="U8271" s="2"/>
      <c r="X8271" s="2"/>
      <c r="Y8271" s="2"/>
    </row>
    <row r="8272" spans="21:25" x14ac:dyDescent="0.2">
      <c r="U8272" s="2"/>
      <c r="X8272" s="2"/>
      <c r="Y8272" s="2"/>
    </row>
    <row r="8273" spans="21:25" x14ac:dyDescent="0.2">
      <c r="U8273" s="2"/>
      <c r="X8273" s="2"/>
      <c r="Y8273" s="2"/>
    </row>
    <row r="8274" spans="21:25" x14ac:dyDescent="0.2">
      <c r="U8274" s="2"/>
      <c r="X8274" s="2"/>
      <c r="Y8274" s="2"/>
    </row>
    <row r="8275" spans="21:25" x14ac:dyDescent="0.2">
      <c r="U8275" s="2"/>
      <c r="X8275" s="2"/>
      <c r="Y8275" s="2"/>
    </row>
    <row r="8276" spans="21:25" x14ac:dyDescent="0.2">
      <c r="U8276" s="2"/>
      <c r="X8276" s="2"/>
      <c r="Y8276" s="2"/>
    </row>
    <row r="8277" spans="21:25" x14ac:dyDescent="0.2">
      <c r="U8277" s="2"/>
      <c r="X8277" s="2"/>
      <c r="Y8277" s="2"/>
    </row>
    <row r="8278" spans="21:25" x14ac:dyDescent="0.2">
      <c r="U8278" s="2"/>
      <c r="X8278" s="2"/>
      <c r="Y8278" s="2"/>
    </row>
    <row r="8279" spans="21:25" x14ac:dyDescent="0.2">
      <c r="U8279" s="2"/>
      <c r="X8279" s="2"/>
      <c r="Y8279" s="2"/>
    </row>
    <row r="8280" spans="21:25" x14ac:dyDescent="0.2">
      <c r="U8280" s="2"/>
      <c r="X8280" s="2"/>
      <c r="Y8280" s="2"/>
    </row>
    <row r="8281" spans="21:25" x14ac:dyDescent="0.2">
      <c r="U8281" s="2"/>
      <c r="X8281" s="2"/>
      <c r="Y8281" s="2"/>
    </row>
    <row r="8282" spans="21:25" x14ac:dyDescent="0.2">
      <c r="U8282" s="2"/>
      <c r="X8282" s="2"/>
      <c r="Y8282" s="2"/>
    </row>
    <row r="8283" spans="21:25" x14ac:dyDescent="0.2">
      <c r="U8283" s="2"/>
      <c r="X8283" s="2"/>
      <c r="Y8283" s="2"/>
    </row>
    <row r="8284" spans="21:25" x14ac:dyDescent="0.2">
      <c r="U8284" s="2"/>
      <c r="X8284" s="2"/>
      <c r="Y8284" s="2"/>
    </row>
    <row r="8285" spans="21:25" x14ac:dyDescent="0.2">
      <c r="U8285" s="2"/>
      <c r="X8285" s="2"/>
      <c r="Y8285" s="2"/>
    </row>
    <row r="8286" spans="21:25" x14ac:dyDescent="0.2">
      <c r="U8286" s="2"/>
      <c r="X8286" s="2"/>
      <c r="Y8286" s="2"/>
    </row>
    <row r="8287" spans="21:25" x14ac:dyDescent="0.2">
      <c r="U8287" s="2"/>
      <c r="X8287" s="2"/>
      <c r="Y8287" s="2"/>
    </row>
    <row r="8288" spans="21:25" x14ac:dyDescent="0.2">
      <c r="U8288" s="2"/>
      <c r="X8288" s="2"/>
      <c r="Y8288" s="2"/>
    </row>
    <row r="8289" spans="21:25" x14ac:dyDescent="0.2">
      <c r="U8289" s="2"/>
      <c r="X8289" s="2"/>
      <c r="Y8289" s="2"/>
    </row>
    <row r="8290" spans="21:25" x14ac:dyDescent="0.2">
      <c r="U8290" s="2"/>
      <c r="X8290" s="2"/>
      <c r="Y8290" s="2"/>
    </row>
    <row r="8291" spans="21:25" x14ac:dyDescent="0.2">
      <c r="U8291" s="2"/>
      <c r="X8291" s="2"/>
      <c r="Y8291" s="2"/>
    </row>
    <row r="8292" spans="21:25" x14ac:dyDescent="0.2">
      <c r="U8292" s="2"/>
      <c r="X8292" s="2"/>
      <c r="Y8292" s="2"/>
    </row>
    <row r="8293" spans="21:25" x14ac:dyDescent="0.2">
      <c r="U8293" s="2"/>
      <c r="X8293" s="2"/>
      <c r="Y8293" s="2"/>
    </row>
    <row r="8294" spans="21:25" x14ac:dyDescent="0.2">
      <c r="U8294" s="2"/>
      <c r="X8294" s="2"/>
      <c r="Y8294" s="2"/>
    </row>
    <row r="8295" spans="21:25" x14ac:dyDescent="0.2">
      <c r="U8295" s="2"/>
      <c r="X8295" s="2"/>
      <c r="Y8295" s="2"/>
    </row>
    <row r="8296" spans="21:25" x14ac:dyDescent="0.2">
      <c r="U8296" s="2"/>
      <c r="X8296" s="2"/>
      <c r="Y8296" s="2"/>
    </row>
    <row r="8297" spans="21:25" x14ac:dyDescent="0.2">
      <c r="U8297" s="2"/>
      <c r="X8297" s="2"/>
      <c r="Y8297" s="2"/>
    </row>
    <row r="8298" spans="21:25" x14ac:dyDescent="0.2">
      <c r="U8298" s="2"/>
      <c r="X8298" s="2"/>
      <c r="Y8298" s="2"/>
    </row>
    <row r="8299" spans="21:25" x14ac:dyDescent="0.2">
      <c r="U8299" s="2"/>
      <c r="X8299" s="2"/>
      <c r="Y8299" s="2"/>
    </row>
    <row r="8300" spans="21:25" x14ac:dyDescent="0.2">
      <c r="U8300" s="2"/>
      <c r="X8300" s="2"/>
      <c r="Y8300" s="2"/>
    </row>
    <row r="8301" spans="21:25" x14ac:dyDescent="0.2">
      <c r="U8301" s="2"/>
      <c r="X8301" s="2"/>
      <c r="Y8301" s="2"/>
    </row>
    <row r="8302" spans="21:25" x14ac:dyDescent="0.2">
      <c r="U8302" s="2"/>
      <c r="X8302" s="2"/>
      <c r="Y8302" s="2"/>
    </row>
    <row r="8303" spans="21:25" x14ac:dyDescent="0.2">
      <c r="U8303" s="2"/>
      <c r="X8303" s="2"/>
      <c r="Y8303" s="2"/>
    </row>
    <row r="8304" spans="21:25" x14ac:dyDescent="0.2">
      <c r="U8304" s="2"/>
      <c r="X8304" s="2"/>
      <c r="Y8304" s="2"/>
    </row>
    <row r="8305" spans="21:25" x14ac:dyDescent="0.2">
      <c r="U8305" s="2"/>
      <c r="X8305" s="2"/>
      <c r="Y8305" s="2"/>
    </row>
    <row r="8306" spans="21:25" x14ac:dyDescent="0.2">
      <c r="U8306" s="2"/>
      <c r="X8306" s="2"/>
      <c r="Y8306" s="2"/>
    </row>
    <row r="8307" spans="21:25" x14ac:dyDescent="0.2">
      <c r="U8307" s="2"/>
      <c r="X8307" s="2"/>
      <c r="Y8307" s="2"/>
    </row>
    <row r="8308" spans="21:25" x14ac:dyDescent="0.2">
      <c r="U8308" s="2"/>
      <c r="X8308" s="2"/>
      <c r="Y8308" s="2"/>
    </row>
    <row r="8309" spans="21:25" x14ac:dyDescent="0.2">
      <c r="U8309" s="2"/>
      <c r="X8309" s="2"/>
      <c r="Y8309" s="2"/>
    </row>
    <row r="8310" spans="21:25" x14ac:dyDescent="0.2">
      <c r="U8310" s="2"/>
      <c r="X8310" s="2"/>
      <c r="Y8310" s="2"/>
    </row>
    <row r="8311" spans="21:25" x14ac:dyDescent="0.2">
      <c r="U8311" s="2"/>
      <c r="X8311" s="2"/>
      <c r="Y8311" s="2"/>
    </row>
    <row r="8312" spans="21:25" x14ac:dyDescent="0.2">
      <c r="U8312" s="2"/>
      <c r="X8312" s="2"/>
      <c r="Y8312" s="2"/>
    </row>
    <row r="8313" spans="21:25" x14ac:dyDescent="0.2">
      <c r="U8313" s="2"/>
      <c r="X8313" s="2"/>
      <c r="Y8313" s="2"/>
    </row>
    <row r="8314" spans="21:25" x14ac:dyDescent="0.2">
      <c r="U8314" s="2"/>
      <c r="X8314" s="2"/>
      <c r="Y8314" s="2"/>
    </row>
    <row r="8315" spans="21:25" x14ac:dyDescent="0.2">
      <c r="U8315" s="2"/>
      <c r="X8315" s="2"/>
      <c r="Y8315" s="2"/>
    </row>
    <row r="8316" spans="21:25" x14ac:dyDescent="0.2">
      <c r="U8316" s="2"/>
      <c r="X8316" s="2"/>
      <c r="Y8316" s="2"/>
    </row>
    <row r="8317" spans="21:25" x14ac:dyDescent="0.2">
      <c r="U8317" s="2"/>
      <c r="X8317" s="2"/>
      <c r="Y8317" s="2"/>
    </row>
    <row r="8318" spans="21:25" x14ac:dyDescent="0.2">
      <c r="U8318" s="2"/>
      <c r="X8318" s="2"/>
      <c r="Y8318" s="2"/>
    </row>
    <row r="8319" spans="21:25" x14ac:dyDescent="0.2">
      <c r="U8319" s="2"/>
      <c r="X8319" s="2"/>
      <c r="Y8319" s="2"/>
    </row>
    <row r="8320" spans="21:25" x14ac:dyDescent="0.2">
      <c r="U8320" s="2"/>
      <c r="X8320" s="2"/>
      <c r="Y8320" s="2"/>
    </row>
    <row r="8321" spans="21:25" x14ac:dyDescent="0.2">
      <c r="U8321" s="2"/>
      <c r="X8321" s="2"/>
      <c r="Y8321" s="2"/>
    </row>
    <row r="8322" spans="21:25" x14ac:dyDescent="0.2">
      <c r="U8322" s="2"/>
      <c r="X8322" s="2"/>
      <c r="Y8322" s="2"/>
    </row>
    <row r="8323" spans="21:25" x14ac:dyDescent="0.2">
      <c r="U8323" s="2"/>
      <c r="X8323" s="2"/>
      <c r="Y8323" s="2"/>
    </row>
    <row r="8324" spans="21:25" x14ac:dyDescent="0.2">
      <c r="U8324" s="2"/>
      <c r="X8324" s="2"/>
      <c r="Y8324" s="2"/>
    </row>
    <row r="8325" spans="21:25" x14ac:dyDescent="0.2">
      <c r="U8325" s="2"/>
      <c r="X8325" s="2"/>
      <c r="Y8325" s="2"/>
    </row>
    <row r="8326" spans="21:25" x14ac:dyDescent="0.2">
      <c r="U8326" s="2"/>
      <c r="X8326" s="2"/>
      <c r="Y8326" s="2"/>
    </row>
    <row r="8327" spans="21:25" x14ac:dyDescent="0.2">
      <c r="U8327" s="2"/>
      <c r="X8327" s="2"/>
      <c r="Y8327" s="2"/>
    </row>
    <row r="8328" spans="21:25" x14ac:dyDescent="0.2">
      <c r="U8328" s="2"/>
      <c r="X8328" s="2"/>
      <c r="Y8328" s="2"/>
    </row>
    <row r="8329" spans="21:25" x14ac:dyDescent="0.2">
      <c r="U8329" s="2"/>
      <c r="X8329" s="2"/>
      <c r="Y8329" s="2"/>
    </row>
    <row r="8330" spans="21:25" x14ac:dyDescent="0.2">
      <c r="U8330" s="2"/>
      <c r="X8330" s="2"/>
      <c r="Y8330" s="2"/>
    </row>
    <row r="8331" spans="21:25" x14ac:dyDescent="0.2">
      <c r="U8331" s="2"/>
      <c r="X8331" s="2"/>
      <c r="Y8331" s="2"/>
    </row>
    <row r="8332" spans="21:25" x14ac:dyDescent="0.2">
      <c r="U8332" s="2"/>
      <c r="X8332" s="2"/>
      <c r="Y8332" s="2"/>
    </row>
    <row r="8333" spans="21:25" x14ac:dyDescent="0.2">
      <c r="U8333" s="2"/>
      <c r="X8333" s="2"/>
      <c r="Y8333" s="2"/>
    </row>
    <row r="8334" spans="21:25" x14ac:dyDescent="0.2">
      <c r="U8334" s="2"/>
      <c r="X8334" s="2"/>
      <c r="Y8334" s="2"/>
    </row>
    <row r="8335" spans="21:25" x14ac:dyDescent="0.2">
      <c r="U8335" s="2"/>
      <c r="X8335" s="2"/>
      <c r="Y8335" s="2"/>
    </row>
    <row r="8336" spans="21:25" x14ac:dyDescent="0.2">
      <c r="U8336" s="2"/>
      <c r="X8336" s="2"/>
      <c r="Y8336" s="2"/>
    </row>
    <row r="8337" spans="21:25" x14ac:dyDescent="0.2">
      <c r="U8337" s="2"/>
      <c r="X8337" s="2"/>
      <c r="Y8337" s="2"/>
    </row>
    <row r="8338" spans="21:25" x14ac:dyDescent="0.2">
      <c r="U8338" s="2"/>
      <c r="X8338" s="2"/>
      <c r="Y8338" s="2"/>
    </row>
    <row r="8339" spans="21:25" x14ac:dyDescent="0.2">
      <c r="U8339" s="2"/>
      <c r="X8339" s="2"/>
      <c r="Y8339" s="2"/>
    </row>
    <row r="8340" spans="21:25" x14ac:dyDescent="0.2">
      <c r="U8340" s="2"/>
      <c r="X8340" s="2"/>
      <c r="Y8340" s="2"/>
    </row>
    <row r="8341" spans="21:25" x14ac:dyDescent="0.2">
      <c r="U8341" s="2"/>
      <c r="X8341" s="2"/>
      <c r="Y8341" s="2"/>
    </row>
    <row r="8342" spans="21:25" x14ac:dyDescent="0.2">
      <c r="U8342" s="2"/>
      <c r="X8342" s="2"/>
      <c r="Y8342" s="2"/>
    </row>
    <row r="8343" spans="21:25" x14ac:dyDescent="0.2">
      <c r="U8343" s="2"/>
      <c r="X8343" s="2"/>
      <c r="Y8343" s="2"/>
    </row>
    <row r="8344" spans="21:25" x14ac:dyDescent="0.2">
      <c r="U8344" s="2"/>
      <c r="X8344" s="2"/>
      <c r="Y8344" s="2"/>
    </row>
    <row r="8345" spans="21:25" x14ac:dyDescent="0.2">
      <c r="U8345" s="2"/>
      <c r="X8345" s="2"/>
      <c r="Y8345" s="2"/>
    </row>
    <row r="8346" spans="21:25" x14ac:dyDescent="0.2">
      <c r="U8346" s="2"/>
      <c r="X8346" s="2"/>
      <c r="Y8346" s="2"/>
    </row>
    <row r="8347" spans="21:25" x14ac:dyDescent="0.2">
      <c r="U8347" s="2"/>
      <c r="X8347" s="2"/>
      <c r="Y8347" s="2"/>
    </row>
    <row r="8348" spans="21:25" x14ac:dyDescent="0.2">
      <c r="U8348" s="2"/>
      <c r="X8348" s="2"/>
      <c r="Y8348" s="2"/>
    </row>
    <row r="8349" spans="21:25" x14ac:dyDescent="0.2">
      <c r="U8349" s="2"/>
      <c r="X8349" s="2"/>
      <c r="Y8349" s="2"/>
    </row>
    <row r="8350" spans="21:25" x14ac:dyDescent="0.2">
      <c r="U8350" s="2"/>
      <c r="X8350" s="2"/>
      <c r="Y8350" s="2"/>
    </row>
    <row r="8351" spans="21:25" x14ac:dyDescent="0.2">
      <c r="U8351" s="2"/>
      <c r="X8351" s="2"/>
      <c r="Y8351" s="2"/>
    </row>
    <row r="8352" spans="21:25" x14ac:dyDescent="0.2">
      <c r="U8352" s="2"/>
      <c r="X8352" s="2"/>
      <c r="Y8352" s="2"/>
    </row>
    <row r="8353" spans="21:25" x14ac:dyDescent="0.2">
      <c r="U8353" s="2"/>
      <c r="X8353" s="2"/>
      <c r="Y8353" s="2"/>
    </row>
    <row r="8354" spans="21:25" x14ac:dyDescent="0.2">
      <c r="U8354" s="2"/>
      <c r="X8354" s="2"/>
      <c r="Y8354" s="2"/>
    </row>
    <row r="8355" spans="21:25" x14ac:dyDescent="0.2">
      <c r="U8355" s="2"/>
      <c r="X8355" s="2"/>
      <c r="Y8355" s="2"/>
    </row>
    <row r="8356" spans="21:25" x14ac:dyDescent="0.2">
      <c r="U8356" s="2"/>
      <c r="X8356" s="2"/>
      <c r="Y8356" s="2"/>
    </row>
    <row r="8357" spans="21:25" x14ac:dyDescent="0.2">
      <c r="U8357" s="2"/>
      <c r="X8357" s="2"/>
      <c r="Y8357" s="2"/>
    </row>
    <row r="8358" spans="21:25" x14ac:dyDescent="0.2">
      <c r="U8358" s="2"/>
      <c r="X8358" s="2"/>
      <c r="Y8358" s="2"/>
    </row>
    <row r="8359" spans="21:25" x14ac:dyDescent="0.2">
      <c r="U8359" s="2"/>
      <c r="X8359" s="2"/>
      <c r="Y8359" s="2"/>
    </row>
    <row r="8360" spans="21:25" x14ac:dyDescent="0.2">
      <c r="U8360" s="2"/>
      <c r="X8360" s="2"/>
      <c r="Y8360" s="2"/>
    </row>
    <row r="8361" spans="21:25" x14ac:dyDescent="0.2">
      <c r="U8361" s="2"/>
      <c r="X8361" s="2"/>
      <c r="Y8361" s="2"/>
    </row>
    <row r="8362" spans="21:25" x14ac:dyDescent="0.2">
      <c r="U8362" s="2"/>
      <c r="X8362" s="2"/>
      <c r="Y8362" s="2"/>
    </row>
    <row r="8363" spans="21:25" x14ac:dyDescent="0.2">
      <c r="U8363" s="2"/>
      <c r="X8363" s="2"/>
      <c r="Y8363" s="2"/>
    </row>
    <row r="8364" spans="21:25" x14ac:dyDescent="0.2">
      <c r="U8364" s="2"/>
      <c r="X8364" s="2"/>
      <c r="Y8364" s="2"/>
    </row>
    <row r="8365" spans="21:25" x14ac:dyDescent="0.2">
      <c r="U8365" s="2"/>
      <c r="X8365" s="2"/>
      <c r="Y8365" s="2"/>
    </row>
    <row r="8366" spans="21:25" x14ac:dyDescent="0.2">
      <c r="U8366" s="2"/>
      <c r="X8366" s="2"/>
      <c r="Y8366" s="2"/>
    </row>
    <row r="8367" spans="21:25" x14ac:dyDescent="0.2">
      <c r="U8367" s="2"/>
      <c r="X8367" s="2"/>
      <c r="Y8367" s="2"/>
    </row>
    <row r="8368" spans="21:25" x14ac:dyDescent="0.2">
      <c r="U8368" s="2"/>
      <c r="X8368" s="2"/>
      <c r="Y8368" s="2"/>
    </row>
    <row r="8369" spans="21:25" x14ac:dyDescent="0.2">
      <c r="U8369" s="2"/>
      <c r="X8369" s="2"/>
      <c r="Y8369" s="2"/>
    </row>
    <row r="8370" spans="21:25" x14ac:dyDescent="0.2">
      <c r="U8370" s="2"/>
      <c r="X8370" s="2"/>
      <c r="Y8370" s="2"/>
    </row>
    <row r="8371" spans="21:25" x14ac:dyDescent="0.2">
      <c r="U8371" s="2"/>
      <c r="X8371" s="2"/>
      <c r="Y8371" s="2"/>
    </row>
    <row r="8372" spans="21:25" x14ac:dyDescent="0.2">
      <c r="U8372" s="2"/>
      <c r="X8372" s="2"/>
      <c r="Y8372" s="2"/>
    </row>
    <row r="8373" spans="21:25" x14ac:dyDescent="0.2">
      <c r="U8373" s="2"/>
      <c r="X8373" s="2"/>
      <c r="Y8373" s="2"/>
    </row>
    <row r="8374" spans="21:25" x14ac:dyDescent="0.2">
      <c r="U8374" s="2"/>
      <c r="X8374" s="2"/>
      <c r="Y8374" s="2"/>
    </row>
    <row r="8375" spans="21:25" x14ac:dyDescent="0.2">
      <c r="U8375" s="2"/>
      <c r="X8375" s="2"/>
      <c r="Y8375" s="2"/>
    </row>
    <row r="8376" spans="21:25" x14ac:dyDescent="0.2">
      <c r="U8376" s="2"/>
      <c r="X8376" s="2"/>
      <c r="Y8376" s="2"/>
    </row>
    <row r="8377" spans="21:25" x14ac:dyDescent="0.2">
      <c r="U8377" s="2"/>
      <c r="X8377" s="2"/>
      <c r="Y8377" s="2"/>
    </row>
    <row r="8378" spans="21:25" x14ac:dyDescent="0.2">
      <c r="U8378" s="2"/>
      <c r="X8378" s="2"/>
      <c r="Y8378" s="2"/>
    </row>
    <row r="8379" spans="21:25" x14ac:dyDescent="0.2">
      <c r="U8379" s="2"/>
      <c r="X8379" s="2"/>
      <c r="Y8379" s="2"/>
    </row>
    <row r="8380" spans="21:25" x14ac:dyDescent="0.2">
      <c r="U8380" s="2"/>
      <c r="X8380" s="2"/>
      <c r="Y8380" s="2"/>
    </row>
    <row r="8381" spans="21:25" x14ac:dyDescent="0.2">
      <c r="U8381" s="2"/>
      <c r="X8381" s="2"/>
      <c r="Y8381" s="2"/>
    </row>
    <row r="8382" spans="21:25" x14ac:dyDescent="0.2">
      <c r="U8382" s="2"/>
      <c r="X8382" s="2"/>
      <c r="Y8382" s="2"/>
    </row>
    <row r="8383" spans="21:25" x14ac:dyDescent="0.2">
      <c r="U8383" s="2"/>
      <c r="X8383" s="2"/>
      <c r="Y8383" s="2"/>
    </row>
    <row r="8384" spans="21:25" x14ac:dyDescent="0.2">
      <c r="U8384" s="2"/>
      <c r="X8384" s="2"/>
      <c r="Y8384" s="2"/>
    </row>
    <row r="8385" spans="21:25" x14ac:dyDescent="0.2">
      <c r="U8385" s="2"/>
      <c r="X8385" s="2"/>
      <c r="Y8385" s="2"/>
    </row>
    <row r="8386" spans="21:25" x14ac:dyDescent="0.2">
      <c r="U8386" s="2"/>
      <c r="X8386" s="2"/>
      <c r="Y8386" s="2"/>
    </row>
    <row r="8387" spans="21:25" x14ac:dyDescent="0.2">
      <c r="U8387" s="2"/>
      <c r="X8387" s="2"/>
      <c r="Y8387" s="2"/>
    </row>
    <row r="8388" spans="21:25" x14ac:dyDescent="0.2">
      <c r="U8388" s="2"/>
      <c r="X8388" s="2"/>
      <c r="Y8388" s="2"/>
    </row>
    <row r="8389" spans="21:25" x14ac:dyDescent="0.2">
      <c r="U8389" s="2"/>
      <c r="X8389" s="2"/>
      <c r="Y8389" s="2"/>
    </row>
    <row r="8390" spans="21:25" x14ac:dyDescent="0.2">
      <c r="U8390" s="2"/>
      <c r="X8390" s="2"/>
      <c r="Y8390" s="2"/>
    </row>
    <row r="8391" spans="21:25" x14ac:dyDescent="0.2">
      <c r="U8391" s="2"/>
      <c r="X8391" s="2"/>
      <c r="Y8391" s="2"/>
    </row>
    <row r="8392" spans="21:25" x14ac:dyDescent="0.2">
      <c r="U8392" s="2"/>
      <c r="X8392" s="2"/>
      <c r="Y8392" s="2"/>
    </row>
    <row r="8393" spans="21:25" x14ac:dyDescent="0.2">
      <c r="U8393" s="2"/>
      <c r="X8393" s="2"/>
      <c r="Y8393" s="2"/>
    </row>
    <row r="8394" spans="21:25" x14ac:dyDescent="0.2">
      <c r="U8394" s="2"/>
      <c r="X8394" s="2"/>
      <c r="Y8394" s="2"/>
    </row>
    <row r="8395" spans="21:25" x14ac:dyDescent="0.2">
      <c r="U8395" s="2"/>
      <c r="X8395" s="2"/>
      <c r="Y8395" s="2"/>
    </row>
    <row r="8396" spans="21:25" x14ac:dyDescent="0.2">
      <c r="U8396" s="2"/>
      <c r="X8396" s="2"/>
      <c r="Y8396" s="2"/>
    </row>
    <row r="8397" spans="21:25" x14ac:dyDescent="0.2">
      <c r="U8397" s="2"/>
      <c r="X8397" s="2"/>
      <c r="Y8397" s="2"/>
    </row>
    <row r="8398" spans="21:25" x14ac:dyDescent="0.2">
      <c r="U8398" s="2"/>
      <c r="X8398" s="2"/>
      <c r="Y8398" s="2"/>
    </row>
    <row r="8399" spans="21:25" x14ac:dyDescent="0.2">
      <c r="U8399" s="2"/>
      <c r="X8399" s="2"/>
      <c r="Y8399" s="2"/>
    </row>
    <row r="8400" spans="21:25" x14ac:dyDescent="0.2">
      <c r="U8400" s="2"/>
      <c r="X8400" s="2"/>
      <c r="Y8400" s="2"/>
    </row>
    <row r="8401" spans="21:25" x14ac:dyDescent="0.2">
      <c r="U8401" s="2"/>
      <c r="X8401" s="2"/>
      <c r="Y8401" s="2"/>
    </row>
    <row r="8402" spans="21:25" x14ac:dyDescent="0.2">
      <c r="U8402" s="2"/>
      <c r="X8402" s="2"/>
      <c r="Y8402" s="2"/>
    </row>
    <row r="8403" spans="21:25" x14ac:dyDescent="0.2">
      <c r="U8403" s="2"/>
      <c r="X8403" s="2"/>
      <c r="Y8403" s="2"/>
    </row>
    <row r="8404" spans="21:25" x14ac:dyDescent="0.2">
      <c r="U8404" s="2"/>
      <c r="X8404" s="2"/>
      <c r="Y8404" s="2"/>
    </row>
    <row r="8405" spans="21:25" x14ac:dyDescent="0.2">
      <c r="U8405" s="2"/>
      <c r="X8405" s="2"/>
      <c r="Y8405" s="2"/>
    </row>
    <row r="8406" spans="21:25" x14ac:dyDescent="0.2">
      <c r="U8406" s="2"/>
      <c r="X8406" s="2"/>
      <c r="Y8406" s="2"/>
    </row>
    <row r="8407" spans="21:25" x14ac:dyDescent="0.2">
      <c r="U8407" s="2"/>
      <c r="X8407" s="2"/>
      <c r="Y8407" s="2"/>
    </row>
    <row r="8408" spans="21:25" x14ac:dyDescent="0.2">
      <c r="U8408" s="2"/>
      <c r="X8408" s="2"/>
      <c r="Y8408" s="2"/>
    </row>
    <row r="8409" spans="21:25" x14ac:dyDescent="0.2">
      <c r="U8409" s="2"/>
      <c r="X8409" s="2"/>
      <c r="Y8409" s="2"/>
    </row>
    <row r="8410" spans="21:25" x14ac:dyDescent="0.2">
      <c r="U8410" s="2"/>
      <c r="X8410" s="2"/>
      <c r="Y8410" s="2"/>
    </row>
    <row r="8411" spans="21:25" x14ac:dyDescent="0.2">
      <c r="U8411" s="2"/>
      <c r="X8411" s="2"/>
      <c r="Y8411" s="2"/>
    </row>
    <row r="8412" spans="21:25" x14ac:dyDescent="0.2">
      <c r="U8412" s="2"/>
      <c r="X8412" s="2"/>
      <c r="Y8412" s="2"/>
    </row>
    <row r="8413" spans="21:25" x14ac:dyDescent="0.2">
      <c r="U8413" s="2"/>
      <c r="X8413" s="2"/>
      <c r="Y8413" s="2"/>
    </row>
    <row r="8414" spans="21:25" x14ac:dyDescent="0.2">
      <c r="U8414" s="2"/>
      <c r="X8414" s="2"/>
      <c r="Y8414" s="2"/>
    </row>
    <row r="8415" spans="21:25" x14ac:dyDescent="0.2">
      <c r="U8415" s="2"/>
      <c r="X8415" s="2"/>
      <c r="Y8415" s="2"/>
    </row>
    <row r="8416" spans="21:25" x14ac:dyDescent="0.2">
      <c r="U8416" s="2"/>
      <c r="X8416" s="2"/>
      <c r="Y8416" s="2"/>
    </row>
    <row r="8417" spans="21:25" x14ac:dyDescent="0.2">
      <c r="U8417" s="2"/>
      <c r="X8417" s="2"/>
      <c r="Y8417" s="2"/>
    </row>
    <row r="8418" spans="21:25" x14ac:dyDescent="0.2">
      <c r="U8418" s="2"/>
      <c r="X8418" s="2"/>
      <c r="Y8418" s="2"/>
    </row>
    <row r="8419" spans="21:25" x14ac:dyDescent="0.2">
      <c r="U8419" s="2"/>
      <c r="X8419" s="2"/>
      <c r="Y8419" s="2"/>
    </row>
    <row r="8420" spans="21:25" x14ac:dyDescent="0.2">
      <c r="U8420" s="2"/>
      <c r="X8420" s="2"/>
      <c r="Y8420" s="2"/>
    </row>
    <row r="8421" spans="21:25" x14ac:dyDescent="0.2">
      <c r="U8421" s="2"/>
      <c r="X8421" s="2"/>
      <c r="Y8421" s="2"/>
    </row>
    <row r="8422" spans="21:25" x14ac:dyDescent="0.2">
      <c r="U8422" s="2"/>
      <c r="X8422" s="2"/>
      <c r="Y8422" s="2"/>
    </row>
    <row r="8423" spans="21:25" x14ac:dyDescent="0.2">
      <c r="U8423" s="2"/>
      <c r="X8423" s="2"/>
      <c r="Y8423" s="2"/>
    </row>
    <row r="8424" spans="21:25" x14ac:dyDescent="0.2">
      <c r="U8424" s="2"/>
      <c r="X8424" s="2"/>
      <c r="Y8424" s="2"/>
    </row>
    <row r="8425" spans="21:25" x14ac:dyDescent="0.2">
      <c r="U8425" s="2"/>
      <c r="X8425" s="2"/>
      <c r="Y8425" s="2"/>
    </row>
    <row r="8426" spans="21:25" x14ac:dyDescent="0.2">
      <c r="U8426" s="2"/>
      <c r="X8426" s="2"/>
      <c r="Y8426" s="2"/>
    </row>
    <row r="8427" spans="21:25" x14ac:dyDescent="0.2">
      <c r="U8427" s="2"/>
      <c r="X8427" s="2"/>
      <c r="Y8427" s="2"/>
    </row>
    <row r="8428" spans="21:25" x14ac:dyDescent="0.2">
      <c r="U8428" s="2"/>
      <c r="X8428" s="2"/>
      <c r="Y8428" s="2"/>
    </row>
    <row r="8429" spans="21:25" x14ac:dyDescent="0.2">
      <c r="U8429" s="2"/>
      <c r="X8429" s="2"/>
      <c r="Y8429" s="2"/>
    </row>
    <row r="8430" spans="21:25" x14ac:dyDescent="0.2">
      <c r="U8430" s="2"/>
      <c r="X8430" s="2"/>
      <c r="Y8430" s="2"/>
    </row>
    <row r="8431" spans="21:25" x14ac:dyDescent="0.2">
      <c r="U8431" s="2"/>
      <c r="X8431" s="2"/>
      <c r="Y8431" s="2"/>
    </row>
    <row r="8432" spans="21:25" x14ac:dyDescent="0.2">
      <c r="U8432" s="2"/>
      <c r="X8432" s="2"/>
      <c r="Y8432" s="2"/>
    </row>
    <row r="8433" spans="21:25" x14ac:dyDescent="0.2">
      <c r="U8433" s="2"/>
      <c r="X8433" s="2"/>
      <c r="Y8433" s="2"/>
    </row>
    <row r="8434" spans="21:25" x14ac:dyDescent="0.2">
      <c r="U8434" s="2"/>
      <c r="X8434" s="2"/>
      <c r="Y8434" s="2"/>
    </row>
    <row r="8435" spans="21:25" x14ac:dyDescent="0.2">
      <c r="U8435" s="2"/>
      <c r="X8435" s="2"/>
      <c r="Y8435" s="2"/>
    </row>
    <row r="8436" spans="21:25" x14ac:dyDescent="0.2">
      <c r="U8436" s="2"/>
      <c r="X8436" s="2"/>
      <c r="Y8436" s="2"/>
    </row>
    <row r="8437" spans="21:25" x14ac:dyDescent="0.2">
      <c r="U8437" s="2"/>
      <c r="X8437" s="2"/>
      <c r="Y8437" s="2"/>
    </row>
    <row r="8438" spans="21:25" x14ac:dyDescent="0.2">
      <c r="U8438" s="2"/>
      <c r="X8438" s="2"/>
      <c r="Y8438" s="2"/>
    </row>
    <row r="8439" spans="21:25" x14ac:dyDescent="0.2">
      <c r="U8439" s="2"/>
      <c r="X8439" s="2"/>
      <c r="Y8439" s="2"/>
    </row>
    <row r="8440" spans="21:25" x14ac:dyDescent="0.2">
      <c r="U8440" s="2"/>
      <c r="X8440" s="2"/>
      <c r="Y8440" s="2"/>
    </row>
    <row r="8441" spans="21:25" x14ac:dyDescent="0.2">
      <c r="U8441" s="2"/>
      <c r="X8441" s="2"/>
      <c r="Y8441" s="2"/>
    </row>
    <row r="8442" spans="21:25" x14ac:dyDescent="0.2">
      <c r="U8442" s="2"/>
      <c r="X8442" s="2"/>
      <c r="Y8442" s="2"/>
    </row>
    <row r="8443" spans="21:25" x14ac:dyDescent="0.2">
      <c r="U8443" s="2"/>
      <c r="X8443" s="2"/>
      <c r="Y8443" s="2"/>
    </row>
    <row r="8444" spans="21:25" x14ac:dyDescent="0.2">
      <c r="U8444" s="2"/>
      <c r="X8444" s="2"/>
      <c r="Y8444" s="2"/>
    </row>
    <row r="8445" spans="21:25" x14ac:dyDescent="0.2">
      <c r="U8445" s="2"/>
      <c r="X8445" s="2"/>
      <c r="Y8445" s="2"/>
    </row>
    <row r="8446" spans="21:25" x14ac:dyDescent="0.2">
      <c r="U8446" s="2"/>
      <c r="X8446" s="2"/>
      <c r="Y8446" s="2"/>
    </row>
    <row r="8447" spans="21:25" x14ac:dyDescent="0.2">
      <c r="U8447" s="2"/>
      <c r="X8447" s="2"/>
      <c r="Y8447" s="2"/>
    </row>
    <row r="8448" spans="21:25" x14ac:dyDescent="0.2">
      <c r="U8448" s="2"/>
      <c r="X8448" s="2"/>
      <c r="Y8448" s="2"/>
    </row>
    <row r="8449" spans="21:25" x14ac:dyDescent="0.2">
      <c r="U8449" s="2"/>
      <c r="X8449" s="2"/>
      <c r="Y8449" s="2"/>
    </row>
    <row r="8450" spans="21:25" x14ac:dyDescent="0.2">
      <c r="U8450" s="2"/>
      <c r="X8450" s="2"/>
      <c r="Y8450" s="2"/>
    </row>
    <row r="8451" spans="21:25" x14ac:dyDescent="0.2">
      <c r="U8451" s="2"/>
      <c r="X8451" s="2"/>
      <c r="Y8451" s="2"/>
    </row>
    <row r="8452" spans="21:25" x14ac:dyDescent="0.2">
      <c r="U8452" s="2"/>
      <c r="X8452" s="2"/>
      <c r="Y8452" s="2"/>
    </row>
    <row r="8453" spans="21:25" x14ac:dyDescent="0.2">
      <c r="U8453" s="2"/>
      <c r="X8453" s="2"/>
      <c r="Y8453" s="2"/>
    </row>
    <row r="8454" spans="21:25" x14ac:dyDescent="0.2">
      <c r="U8454" s="2"/>
      <c r="X8454" s="2"/>
      <c r="Y8454" s="2"/>
    </row>
    <row r="8455" spans="21:25" x14ac:dyDescent="0.2">
      <c r="U8455" s="2"/>
      <c r="X8455" s="2"/>
      <c r="Y8455" s="2"/>
    </row>
    <row r="8456" spans="21:25" x14ac:dyDescent="0.2">
      <c r="U8456" s="2"/>
      <c r="X8456" s="2"/>
      <c r="Y8456" s="2"/>
    </row>
    <row r="8457" spans="21:25" x14ac:dyDescent="0.2">
      <c r="U8457" s="2"/>
      <c r="X8457" s="2"/>
      <c r="Y8457" s="2"/>
    </row>
    <row r="8458" spans="21:25" x14ac:dyDescent="0.2">
      <c r="U8458" s="2"/>
      <c r="X8458" s="2"/>
      <c r="Y8458" s="2"/>
    </row>
    <row r="8459" spans="21:25" x14ac:dyDescent="0.2">
      <c r="U8459" s="2"/>
      <c r="X8459" s="2"/>
      <c r="Y8459" s="2"/>
    </row>
    <row r="8460" spans="21:25" x14ac:dyDescent="0.2">
      <c r="U8460" s="2"/>
      <c r="X8460" s="2"/>
      <c r="Y8460" s="2"/>
    </row>
    <row r="8461" spans="21:25" x14ac:dyDescent="0.2">
      <c r="U8461" s="2"/>
      <c r="X8461" s="2"/>
      <c r="Y8461" s="2"/>
    </row>
    <row r="8462" spans="21:25" x14ac:dyDescent="0.2">
      <c r="U8462" s="2"/>
      <c r="X8462" s="2"/>
      <c r="Y8462" s="2"/>
    </row>
    <row r="8463" spans="21:25" x14ac:dyDescent="0.2">
      <c r="U8463" s="2"/>
      <c r="X8463" s="2"/>
      <c r="Y8463" s="2"/>
    </row>
    <row r="8464" spans="21:25" x14ac:dyDescent="0.2">
      <c r="U8464" s="2"/>
      <c r="X8464" s="2"/>
      <c r="Y8464" s="2"/>
    </row>
    <row r="8465" spans="21:25" x14ac:dyDescent="0.2">
      <c r="U8465" s="2"/>
      <c r="X8465" s="2"/>
      <c r="Y8465" s="2"/>
    </row>
    <row r="8466" spans="21:25" x14ac:dyDescent="0.2">
      <c r="U8466" s="2"/>
      <c r="X8466" s="2"/>
      <c r="Y8466" s="2"/>
    </row>
    <row r="8467" spans="21:25" x14ac:dyDescent="0.2">
      <c r="U8467" s="2"/>
      <c r="X8467" s="2"/>
      <c r="Y8467" s="2"/>
    </row>
    <row r="8468" spans="21:25" x14ac:dyDescent="0.2">
      <c r="U8468" s="2"/>
      <c r="X8468" s="2"/>
      <c r="Y8468" s="2"/>
    </row>
    <row r="8469" spans="21:25" x14ac:dyDescent="0.2">
      <c r="U8469" s="2"/>
      <c r="X8469" s="2"/>
      <c r="Y8469" s="2"/>
    </row>
    <row r="8470" spans="21:25" x14ac:dyDescent="0.2">
      <c r="U8470" s="2"/>
      <c r="X8470" s="2"/>
      <c r="Y8470" s="2"/>
    </row>
    <row r="8471" spans="21:25" x14ac:dyDescent="0.2">
      <c r="U8471" s="2"/>
      <c r="X8471" s="2"/>
      <c r="Y8471" s="2"/>
    </row>
    <row r="8472" spans="21:25" x14ac:dyDescent="0.2">
      <c r="U8472" s="2"/>
      <c r="X8472" s="2"/>
      <c r="Y8472" s="2"/>
    </row>
    <row r="8473" spans="21:25" x14ac:dyDescent="0.2">
      <c r="U8473" s="2"/>
      <c r="X8473" s="2"/>
      <c r="Y8473" s="2"/>
    </row>
    <row r="8474" spans="21:25" x14ac:dyDescent="0.2">
      <c r="U8474" s="2"/>
      <c r="X8474" s="2"/>
      <c r="Y8474" s="2"/>
    </row>
    <row r="8475" spans="21:25" x14ac:dyDescent="0.2">
      <c r="U8475" s="2"/>
      <c r="X8475" s="2"/>
      <c r="Y8475" s="2"/>
    </row>
    <row r="8476" spans="21:25" x14ac:dyDescent="0.2">
      <c r="U8476" s="2"/>
      <c r="X8476" s="2"/>
      <c r="Y8476" s="2"/>
    </row>
    <row r="8477" spans="21:25" x14ac:dyDescent="0.2">
      <c r="U8477" s="2"/>
      <c r="X8477" s="2"/>
      <c r="Y8477" s="2"/>
    </row>
    <row r="8478" spans="21:25" x14ac:dyDescent="0.2">
      <c r="U8478" s="2"/>
      <c r="X8478" s="2"/>
      <c r="Y8478" s="2"/>
    </row>
    <row r="8479" spans="21:25" x14ac:dyDescent="0.2">
      <c r="U8479" s="2"/>
      <c r="X8479" s="2"/>
      <c r="Y8479" s="2"/>
    </row>
    <row r="8480" spans="21:25" x14ac:dyDescent="0.2">
      <c r="U8480" s="2"/>
      <c r="X8480" s="2"/>
      <c r="Y8480" s="2"/>
    </row>
    <row r="8481" spans="21:25" x14ac:dyDescent="0.2">
      <c r="U8481" s="2"/>
      <c r="X8481" s="2"/>
      <c r="Y8481" s="2"/>
    </row>
    <row r="8482" spans="21:25" x14ac:dyDescent="0.2">
      <c r="U8482" s="2"/>
      <c r="X8482" s="2"/>
      <c r="Y8482" s="2"/>
    </row>
    <row r="8483" spans="21:25" x14ac:dyDescent="0.2">
      <c r="U8483" s="2"/>
      <c r="X8483" s="2"/>
      <c r="Y8483" s="2"/>
    </row>
    <row r="8484" spans="21:25" x14ac:dyDescent="0.2">
      <c r="U8484" s="2"/>
      <c r="X8484" s="2"/>
      <c r="Y8484" s="2"/>
    </row>
    <row r="8485" spans="21:25" x14ac:dyDescent="0.2">
      <c r="U8485" s="2"/>
      <c r="X8485" s="2"/>
      <c r="Y8485" s="2"/>
    </row>
    <row r="8486" spans="21:25" x14ac:dyDescent="0.2">
      <c r="U8486" s="2"/>
      <c r="X8486" s="2"/>
      <c r="Y8486" s="2"/>
    </row>
    <row r="8487" spans="21:25" x14ac:dyDescent="0.2">
      <c r="U8487" s="2"/>
      <c r="X8487" s="2"/>
      <c r="Y8487" s="2"/>
    </row>
    <row r="8488" spans="21:25" x14ac:dyDescent="0.2">
      <c r="U8488" s="2"/>
      <c r="X8488" s="2"/>
      <c r="Y8488" s="2"/>
    </row>
    <row r="8489" spans="21:25" x14ac:dyDescent="0.2">
      <c r="U8489" s="2"/>
      <c r="X8489" s="2"/>
      <c r="Y8489" s="2"/>
    </row>
    <row r="8490" spans="21:25" x14ac:dyDescent="0.2">
      <c r="U8490" s="2"/>
      <c r="X8490" s="2"/>
      <c r="Y8490" s="2"/>
    </row>
    <row r="8491" spans="21:25" x14ac:dyDescent="0.2">
      <c r="U8491" s="2"/>
      <c r="X8491" s="2"/>
      <c r="Y8491" s="2"/>
    </row>
    <row r="8492" spans="21:25" x14ac:dyDescent="0.2">
      <c r="U8492" s="2"/>
      <c r="X8492" s="2"/>
      <c r="Y8492" s="2"/>
    </row>
    <row r="8493" spans="21:25" x14ac:dyDescent="0.2">
      <c r="U8493" s="2"/>
      <c r="X8493" s="2"/>
      <c r="Y8493" s="2"/>
    </row>
    <row r="8494" spans="21:25" x14ac:dyDescent="0.2">
      <c r="U8494" s="2"/>
      <c r="X8494" s="2"/>
      <c r="Y8494" s="2"/>
    </row>
    <row r="8495" spans="21:25" x14ac:dyDescent="0.2">
      <c r="U8495" s="2"/>
      <c r="X8495" s="2"/>
      <c r="Y8495" s="2"/>
    </row>
    <row r="8496" spans="21:25" x14ac:dyDescent="0.2">
      <c r="U8496" s="2"/>
      <c r="X8496" s="2"/>
      <c r="Y8496" s="2"/>
    </row>
    <row r="8497" spans="21:25" x14ac:dyDescent="0.2">
      <c r="U8497" s="2"/>
      <c r="X8497" s="2"/>
      <c r="Y8497" s="2"/>
    </row>
    <row r="8498" spans="21:25" x14ac:dyDescent="0.2">
      <c r="U8498" s="2"/>
      <c r="X8498" s="2"/>
      <c r="Y8498" s="2"/>
    </row>
    <row r="8499" spans="21:25" x14ac:dyDescent="0.2">
      <c r="U8499" s="2"/>
      <c r="X8499" s="2"/>
      <c r="Y8499" s="2"/>
    </row>
    <row r="8500" spans="21:25" x14ac:dyDescent="0.2">
      <c r="U8500" s="2"/>
      <c r="X8500" s="2"/>
      <c r="Y8500" s="2"/>
    </row>
    <row r="8501" spans="21:25" x14ac:dyDescent="0.2">
      <c r="U8501" s="2"/>
      <c r="X8501" s="2"/>
      <c r="Y8501" s="2"/>
    </row>
    <row r="8502" spans="21:25" x14ac:dyDescent="0.2">
      <c r="U8502" s="2"/>
      <c r="X8502" s="2"/>
      <c r="Y8502" s="2"/>
    </row>
    <row r="8503" spans="21:25" x14ac:dyDescent="0.2">
      <c r="U8503" s="2"/>
      <c r="X8503" s="2"/>
      <c r="Y8503" s="2"/>
    </row>
    <row r="8504" spans="21:25" x14ac:dyDescent="0.2">
      <c r="U8504" s="2"/>
      <c r="X8504" s="2"/>
      <c r="Y8504" s="2"/>
    </row>
    <row r="8505" spans="21:25" x14ac:dyDescent="0.2">
      <c r="U8505" s="2"/>
      <c r="X8505" s="2"/>
      <c r="Y8505" s="2"/>
    </row>
    <row r="8506" spans="21:25" x14ac:dyDescent="0.2">
      <c r="U8506" s="2"/>
      <c r="X8506" s="2"/>
      <c r="Y8506" s="2"/>
    </row>
    <row r="8507" spans="21:25" x14ac:dyDescent="0.2">
      <c r="U8507" s="2"/>
      <c r="X8507" s="2"/>
      <c r="Y8507" s="2"/>
    </row>
    <row r="8508" spans="21:25" x14ac:dyDescent="0.2">
      <c r="U8508" s="2"/>
      <c r="X8508" s="2"/>
      <c r="Y8508" s="2"/>
    </row>
    <row r="8509" spans="21:25" x14ac:dyDescent="0.2">
      <c r="U8509" s="2"/>
      <c r="X8509" s="2"/>
      <c r="Y8509" s="2"/>
    </row>
    <row r="8510" spans="21:25" x14ac:dyDescent="0.2">
      <c r="U8510" s="2"/>
      <c r="X8510" s="2"/>
      <c r="Y8510" s="2"/>
    </row>
    <row r="8511" spans="21:25" x14ac:dyDescent="0.2">
      <c r="U8511" s="2"/>
      <c r="X8511" s="2"/>
      <c r="Y8511" s="2"/>
    </row>
    <row r="8512" spans="21:25" x14ac:dyDescent="0.2">
      <c r="U8512" s="2"/>
      <c r="X8512" s="2"/>
      <c r="Y8512" s="2"/>
    </row>
    <row r="8513" spans="21:25" x14ac:dyDescent="0.2">
      <c r="U8513" s="2"/>
      <c r="X8513" s="2"/>
      <c r="Y8513" s="2"/>
    </row>
    <row r="8514" spans="21:25" x14ac:dyDescent="0.2">
      <c r="U8514" s="2"/>
      <c r="X8514" s="2"/>
      <c r="Y8514" s="2"/>
    </row>
    <row r="8515" spans="21:25" x14ac:dyDescent="0.2">
      <c r="U8515" s="2"/>
      <c r="X8515" s="2"/>
      <c r="Y8515" s="2"/>
    </row>
    <row r="8516" spans="21:25" x14ac:dyDescent="0.2">
      <c r="U8516" s="2"/>
      <c r="X8516" s="2"/>
      <c r="Y8516" s="2"/>
    </row>
    <row r="8517" spans="21:25" x14ac:dyDescent="0.2">
      <c r="U8517" s="2"/>
      <c r="X8517" s="2"/>
      <c r="Y8517" s="2"/>
    </row>
    <row r="8518" spans="21:25" x14ac:dyDescent="0.2">
      <c r="U8518" s="2"/>
      <c r="X8518" s="2"/>
      <c r="Y8518" s="2"/>
    </row>
    <row r="8519" spans="21:25" x14ac:dyDescent="0.2">
      <c r="U8519" s="2"/>
      <c r="X8519" s="2"/>
      <c r="Y8519" s="2"/>
    </row>
    <row r="8520" spans="21:25" x14ac:dyDescent="0.2">
      <c r="U8520" s="2"/>
      <c r="X8520" s="2"/>
      <c r="Y8520" s="2"/>
    </row>
    <row r="8521" spans="21:25" x14ac:dyDescent="0.2">
      <c r="U8521" s="2"/>
      <c r="X8521" s="2"/>
      <c r="Y8521" s="2"/>
    </row>
    <row r="8522" spans="21:25" x14ac:dyDescent="0.2">
      <c r="U8522" s="2"/>
      <c r="X8522" s="2"/>
      <c r="Y8522" s="2"/>
    </row>
    <row r="8523" spans="21:25" x14ac:dyDescent="0.2">
      <c r="U8523" s="2"/>
      <c r="X8523" s="2"/>
      <c r="Y8523" s="2"/>
    </row>
    <row r="8524" spans="21:25" x14ac:dyDescent="0.2">
      <c r="U8524" s="2"/>
      <c r="X8524" s="2"/>
      <c r="Y8524" s="2"/>
    </row>
    <row r="8525" spans="21:25" x14ac:dyDescent="0.2">
      <c r="U8525" s="2"/>
      <c r="X8525" s="2"/>
      <c r="Y8525" s="2"/>
    </row>
    <row r="8526" spans="21:25" x14ac:dyDescent="0.2">
      <c r="U8526" s="2"/>
      <c r="X8526" s="2"/>
      <c r="Y8526" s="2"/>
    </row>
    <row r="8527" spans="21:25" x14ac:dyDescent="0.2">
      <c r="U8527" s="2"/>
      <c r="X8527" s="2"/>
      <c r="Y8527" s="2"/>
    </row>
    <row r="8528" spans="21:25" x14ac:dyDescent="0.2">
      <c r="U8528" s="2"/>
      <c r="X8528" s="2"/>
      <c r="Y8528" s="2"/>
    </row>
    <row r="8529" spans="21:25" x14ac:dyDescent="0.2">
      <c r="U8529" s="2"/>
      <c r="X8529" s="2"/>
      <c r="Y8529" s="2"/>
    </row>
    <row r="8530" spans="21:25" x14ac:dyDescent="0.2">
      <c r="U8530" s="2"/>
      <c r="X8530" s="2"/>
      <c r="Y8530" s="2"/>
    </row>
    <row r="8531" spans="21:25" x14ac:dyDescent="0.2">
      <c r="U8531" s="2"/>
      <c r="X8531" s="2"/>
      <c r="Y8531" s="2"/>
    </row>
    <row r="8532" spans="21:25" x14ac:dyDescent="0.2">
      <c r="U8532" s="2"/>
      <c r="X8532" s="2"/>
      <c r="Y8532" s="2"/>
    </row>
    <row r="8533" spans="21:25" x14ac:dyDescent="0.2">
      <c r="U8533" s="2"/>
      <c r="X8533" s="2"/>
      <c r="Y8533" s="2"/>
    </row>
    <row r="8534" spans="21:25" x14ac:dyDescent="0.2">
      <c r="U8534" s="2"/>
      <c r="X8534" s="2"/>
      <c r="Y8534" s="2"/>
    </row>
    <row r="8535" spans="21:25" x14ac:dyDescent="0.2">
      <c r="U8535" s="2"/>
      <c r="X8535" s="2"/>
      <c r="Y8535" s="2"/>
    </row>
    <row r="8536" spans="21:25" x14ac:dyDescent="0.2">
      <c r="U8536" s="2"/>
      <c r="X8536" s="2"/>
      <c r="Y8536" s="2"/>
    </row>
    <row r="8537" spans="21:25" x14ac:dyDescent="0.2">
      <c r="U8537" s="2"/>
      <c r="X8537" s="2"/>
      <c r="Y8537" s="2"/>
    </row>
    <row r="8538" spans="21:25" x14ac:dyDescent="0.2">
      <c r="U8538" s="2"/>
      <c r="X8538" s="2"/>
      <c r="Y8538" s="2"/>
    </row>
    <row r="8539" spans="21:25" x14ac:dyDescent="0.2">
      <c r="U8539" s="2"/>
      <c r="X8539" s="2"/>
      <c r="Y8539" s="2"/>
    </row>
    <row r="8540" spans="21:25" x14ac:dyDescent="0.2">
      <c r="U8540" s="2"/>
      <c r="X8540" s="2"/>
      <c r="Y8540" s="2"/>
    </row>
    <row r="8541" spans="21:25" x14ac:dyDescent="0.2">
      <c r="U8541" s="2"/>
      <c r="X8541" s="2"/>
      <c r="Y8541" s="2"/>
    </row>
    <row r="8542" spans="21:25" x14ac:dyDescent="0.2">
      <c r="U8542" s="2"/>
      <c r="X8542" s="2"/>
      <c r="Y8542" s="2"/>
    </row>
    <row r="8543" spans="21:25" x14ac:dyDescent="0.2">
      <c r="U8543" s="2"/>
      <c r="X8543" s="2"/>
      <c r="Y8543" s="2"/>
    </row>
    <row r="8544" spans="21:25" x14ac:dyDescent="0.2">
      <c r="U8544" s="2"/>
      <c r="X8544" s="2"/>
      <c r="Y8544" s="2"/>
    </row>
    <row r="8545" spans="21:25" x14ac:dyDescent="0.2">
      <c r="U8545" s="2"/>
      <c r="X8545" s="2"/>
      <c r="Y8545" s="2"/>
    </row>
    <row r="8546" spans="21:25" x14ac:dyDescent="0.2">
      <c r="U8546" s="2"/>
      <c r="X8546" s="2"/>
      <c r="Y8546" s="2"/>
    </row>
    <row r="8547" spans="21:25" x14ac:dyDescent="0.2">
      <c r="U8547" s="2"/>
      <c r="X8547" s="2"/>
      <c r="Y8547" s="2"/>
    </row>
    <row r="8548" spans="21:25" x14ac:dyDescent="0.2">
      <c r="U8548" s="2"/>
      <c r="X8548" s="2"/>
      <c r="Y8548" s="2"/>
    </row>
    <row r="8549" spans="21:25" x14ac:dyDescent="0.2">
      <c r="U8549" s="2"/>
      <c r="X8549" s="2"/>
      <c r="Y8549" s="2"/>
    </row>
    <row r="8550" spans="21:25" x14ac:dyDescent="0.2">
      <c r="U8550" s="2"/>
      <c r="X8550" s="2"/>
      <c r="Y8550" s="2"/>
    </row>
    <row r="8551" spans="21:25" x14ac:dyDescent="0.2">
      <c r="U8551" s="2"/>
      <c r="X8551" s="2"/>
      <c r="Y8551" s="2"/>
    </row>
    <row r="8552" spans="21:25" x14ac:dyDescent="0.2">
      <c r="U8552" s="2"/>
      <c r="X8552" s="2"/>
      <c r="Y8552" s="2"/>
    </row>
    <row r="8553" spans="21:25" x14ac:dyDescent="0.2">
      <c r="U8553" s="2"/>
      <c r="X8553" s="2"/>
      <c r="Y8553" s="2"/>
    </row>
    <row r="8554" spans="21:25" x14ac:dyDescent="0.2">
      <c r="U8554" s="2"/>
      <c r="X8554" s="2"/>
      <c r="Y8554" s="2"/>
    </row>
    <row r="8555" spans="21:25" x14ac:dyDescent="0.2">
      <c r="U8555" s="2"/>
      <c r="X8555" s="2"/>
      <c r="Y8555" s="2"/>
    </row>
    <row r="8556" spans="21:25" x14ac:dyDescent="0.2">
      <c r="U8556" s="2"/>
      <c r="X8556" s="2"/>
      <c r="Y8556" s="2"/>
    </row>
    <row r="8557" spans="21:25" x14ac:dyDescent="0.2">
      <c r="U8557" s="2"/>
      <c r="X8557" s="2"/>
      <c r="Y8557" s="2"/>
    </row>
    <row r="8558" spans="21:25" x14ac:dyDescent="0.2">
      <c r="U8558" s="2"/>
      <c r="X8558" s="2"/>
      <c r="Y8558" s="2"/>
    </row>
    <row r="8559" spans="21:25" x14ac:dyDescent="0.2">
      <c r="U8559" s="2"/>
      <c r="X8559" s="2"/>
      <c r="Y8559" s="2"/>
    </row>
    <row r="8560" spans="21:25" x14ac:dyDescent="0.2">
      <c r="U8560" s="2"/>
      <c r="X8560" s="2"/>
      <c r="Y8560" s="2"/>
    </row>
    <row r="8561" spans="21:25" x14ac:dyDescent="0.2">
      <c r="U8561" s="2"/>
      <c r="X8561" s="2"/>
      <c r="Y8561" s="2"/>
    </row>
    <row r="8562" spans="21:25" x14ac:dyDescent="0.2">
      <c r="U8562" s="2"/>
      <c r="X8562" s="2"/>
      <c r="Y8562" s="2"/>
    </row>
    <row r="8563" spans="21:25" x14ac:dyDescent="0.2">
      <c r="U8563" s="2"/>
      <c r="X8563" s="2"/>
      <c r="Y8563" s="2"/>
    </row>
    <row r="8564" spans="21:25" x14ac:dyDescent="0.2">
      <c r="U8564" s="2"/>
      <c r="X8564" s="2"/>
      <c r="Y8564" s="2"/>
    </row>
    <row r="8565" spans="21:25" x14ac:dyDescent="0.2">
      <c r="U8565" s="2"/>
      <c r="X8565" s="2"/>
      <c r="Y8565" s="2"/>
    </row>
    <row r="8566" spans="21:25" x14ac:dyDescent="0.2">
      <c r="U8566" s="2"/>
      <c r="X8566" s="2"/>
      <c r="Y8566" s="2"/>
    </row>
    <row r="8567" spans="21:25" x14ac:dyDescent="0.2">
      <c r="U8567" s="2"/>
      <c r="X8567" s="2"/>
      <c r="Y8567" s="2"/>
    </row>
    <row r="8568" spans="21:25" x14ac:dyDescent="0.2">
      <c r="U8568" s="2"/>
      <c r="X8568" s="2"/>
      <c r="Y8568" s="2"/>
    </row>
    <row r="8569" spans="21:25" x14ac:dyDescent="0.2">
      <c r="U8569" s="2"/>
      <c r="X8569" s="2"/>
      <c r="Y8569" s="2"/>
    </row>
    <row r="8570" spans="21:25" x14ac:dyDescent="0.2">
      <c r="U8570" s="2"/>
      <c r="X8570" s="2"/>
      <c r="Y8570" s="2"/>
    </row>
    <row r="8571" spans="21:25" x14ac:dyDescent="0.2">
      <c r="U8571" s="2"/>
      <c r="X8571" s="2"/>
      <c r="Y8571" s="2"/>
    </row>
    <row r="8572" spans="21:25" x14ac:dyDescent="0.2">
      <c r="U8572" s="2"/>
      <c r="X8572" s="2"/>
      <c r="Y8572" s="2"/>
    </row>
    <row r="8573" spans="21:25" x14ac:dyDescent="0.2">
      <c r="U8573" s="2"/>
      <c r="X8573" s="2"/>
      <c r="Y8573" s="2"/>
    </row>
    <row r="8574" spans="21:25" x14ac:dyDescent="0.2">
      <c r="U8574" s="2"/>
      <c r="X8574" s="2"/>
      <c r="Y8574" s="2"/>
    </row>
    <row r="8575" spans="21:25" x14ac:dyDescent="0.2">
      <c r="U8575" s="2"/>
      <c r="X8575" s="2"/>
      <c r="Y8575" s="2"/>
    </row>
    <row r="8576" spans="21:25" x14ac:dyDescent="0.2">
      <c r="U8576" s="2"/>
      <c r="X8576" s="2"/>
      <c r="Y8576" s="2"/>
    </row>
    <row r="8577" spans="21:25" x14ac:dyDescent="0.2">
      <c r="U8577" s="2"/>
      <c r="X8577" s="2"/>
      <c r="Y8577" s="2"/>
    </row>
    <row r="8578" spans="21:25" x14ac:dyDescent="0.2">
      <c r="U8578" s="2"/>
      <c r="X8578" s="2"/>
      <c r="Y8578" s="2"/>
    </row>
    <row r="8579" spans="21:25" x14ac:dyDescent="0.2">
      <c r="U8579" s="2"/>
      <c r="X8579" s="2"/>
      <c r="Y8579" s="2"/>
    </row>
    <row r="8580" spans="21:25" x14ac:dyDescent="0.2">
      <c r="U8580" s="2"/>
      <c r="X8580" s="2"/>
      <c r="Y8580" s="2"/>
    </row>
    <row r="8581" spans="21:25" x14ac:dyDescent="0.2">
      <c r="U8581" s="2"/>
      <c r="X8581" s="2"/>
      <c r="Y8581" s="2"/>
    </row>
    <row r="8582" spans="21:25" x14ac:dyDescent="0.2">
      <c r="U8582" s="2"/>
      <c r="X8582" s="2"/>
      <c r="Y8582" s="2"/>
    </row>
    <row r="8583" spans="21:25" x14ac:dyDescent="0.2">
      <c r="U8583" s="2"/>
      <c r="X8583" s="2"/>
      <c r="Y8583" s="2"/>
    </row>
    <row r="8584" spans="21:25" x14ac:dyDescent="0.2">
      <c r="U8584" s="2"/>
      <c r="X8584" s="2"/>
      <c r="Y8584" s="2"/>
    </row>
    <row r="8585" spans="21:25" x14ac:dyDescent="0.2">
      <c r="U8585" s="2"/>
      <c r="X8585" s="2"/>
      <c r="Y8585" s="2"/>
    </row>
    <row r="8586" spans="21:25" x14ac:dyDescent="0.2">
      <c r="U8586" s="2"/>
      <c r="X8586" s="2"/>
      <c r="Y8586" s="2"/>
    </row>
    <row r="8587" spans="21:25" x14ac:dyDescent="0.2">
      <c r="U8587" s="2"/>
      <c r="X8587" s="2"/>
      <c r="Y8587" s="2"/>
    </row>
    <row r="8588" spans="21:25" x14ac:dyDescent="0.2">
      <c r="U8588" s="2"/>
      <c r="X8588" s="2"/>
      <c r="Y8588" s="2"/>
    </row>
    <row r="8589" spans="21:25" x14ac:dyDescent="0.2">
      <c r="U8589" s="2"/>
      <c r="X8589" s="2"/>
      <c r="Y8589" s="2"/>
    </row>
    <row r="8590" spans="21:25" x14ac:dyDescent="0.2">
      <c r="U8590" s="2"/>
      <c r="X8590" s="2"/>
      <c r="Y8590" s="2"/>
    </row>
    <row r="8591" spans="21:25" x14ac:dyDescent="0.2">
      <c r="U8591" s="2"/>
      <c r="X8591" s="2"/>
      <c r="Y8591" s="2"/>
    </row>
    <row r="8592" spans="21:25" x14ac:dyDescent="0.2">
      <c r="U8592" s="2"/>
      <c r="X8592" s="2"/>
      <c r="Y8592" s="2"/>
    </row>
    <row r="8593" spans="21:25" x14ac:dyDescent="0.2">
      <c r="U8593" s="2"/>
      <c r="X8593" s="2"/>
      <c r="Y8593" s="2"/>
    </row>
    <row r="8594" spans="21:25" x14ac:dyDescent="0.2">
      <c r="U8594" s="2"/>
      <c r="X8594" s="2"/>
      <c r="Y8594" s="2"/>
    </row>
    <row r="8595" spans="21:25" x14ac:dyDescent="0.2">
      <c r="U8595" s="2"/>
      <c r="X8595" s="2"/>
      <c r="Y8595" s="2"/>
    </row>
    <row r="8596" spans="21:25" x14ac:dyDescent="0.2">
      <c r="U8596" s="2"/>
      <c r="X8596" s="2"/>
      <c r="Y8596" s="2"/>
    </row>
    <row r="8597" spans="21:25" x14ac:dyDescent="0.2">
      <c r="U8597" s="2"/>
      <c r="X8597" s="2"/>
      <c r="Y8597" s="2"/>
    </row>
    <row r="8598" spans="21:25" x14ac:dyDescent="0.2">
      <c r="U8598" s="2"/>
      <c r="X8598" s="2"/>
      <c r="Y8598" s="2"/>
    </row>
    <row r="8599" spans="21:25" x14ac:dyDescent="0.2">
      <c r="U8599" s="2"/>
      <c r="X8599" s="2"/>
      <c r="Y8599" s="2"/>
    </row>
    <row r="8600" spans="21:25" x14ac:dyDescent="0.2">
      <c r="U8600" s="2"/>
      <c r="X8600" s="2"/>
      <c r="Y8600" s="2"/>
    </row>
    <row r="8601" spans="21:25" x14ac:dyDescent="0.2">
      <c r="U8601" s="2"/>
      <c r="X8601" s="2"/>
      <c r="Y8601" s="2"/>
    </row>
    <row r="8602" spans="21:25" x14ac:dyDescent="0.2">
      <c r="U8602" s="2"/>
      <c r="X8602" s="2"/>
      <c r="Y8602" s="2"/>
    </row>
    <row r="8603" spans="21:25" x14ac:dyDescent="0.2">
      <c r="U8603" s="2"/>
      <c r="X8603" s="2"/>
      <c r="Y8603" s="2"/>
    </row>
    <row r="8604" spans="21:25" x14ac:dyDescent="0.2">
      <c r="U8604" s="2"/>
      <c r="X8604" s="2"/>
      <c r="Y8604" s="2"/>
    </row>
    <row r="8605" spans="21:25" x14ac:dyDescent="0.2">
      <c r="U8605" s="2"/>
      <c r="X8605" s="2"/>
      <c r="Y8605" s="2"/>
    </row>
    <row r="8606" spans="21:25" x14ac:dyDescent="0.2">
      <c r="U8606" s="2"/>
      <c r="X8606" s="2"/>
      <c r="Y8606" s="2"/>
    </row>
    <row r="8607" spans="21:25" x14ac:dyDescent="0.2">
      <c r="U8607" s="2"/>
      <c r="X8607" s="2"/>
      <c r="Y8607" s="2"/>
    </row>
    <row r="8608" spans="21:25" x14ac:dyDescent="0.2">
      <c r="U8608" s="2"/>
      <c r="X8608" s="2"/>
      <c r="Y8608" s="2"/>
    </row>
    <row r="8609" spans="21:25" x14ac:dyDescent="0.2">
      <c r="U8609" s="2"/>
      <c r="X8609" s="2"/>
      <c r="Y8609" s="2"/>
    </row>
    <row r="8610" spans="21:25" x14ac:dyDescent="0.2">
      <c r="U8610" s="2"/>
      <c r="X8610" s="2"/>
      <c r="Y8610" s="2"/>
    </row>
    <row r="8611" spans="21:25" x14ac:dyDescent="0.2">
      <c r="U8611" s="2"/>
      <c r="X8611" s="2"/>
      <c r="Y8611" s="2"/>
    </row>
    <row r="8612" spans="21:25" x14ac:dyDescent="0.2">
      <c r="U8612" s="2"/>
      <c r="X8612" s="2"/>
      <c r="Y8612" s="2"/>
    </row>
    <row r="8613" spans="21:25" x14ac:dyDescent="0.2">
      <c r="U8613" s="2"/>
      <c r="X8613" s="2"/>
      <c r="Y8613" s="2"/>
    </row>
    <row r="8614" spans="21:25" x14ac:dyDescent="0.2">
      <c r="U8614" s="2"/>
      <c r="X8614" s="2"/>
      <c r="Y8614" s="2"/>
    </row>
    <row r="8615" spans="21:25" x14ac:dyDescent="0.2">
      <c r="U8615" s="2"/>
      <c r="X8615" s="2"/>
      <c r="Y8615" s="2"/>
    </row>
    <row r="8616" spans="21:25" x14ac:dyDescent="0.2">
      <c r="U8616" s="2"/>
      <c r="X8616" s="2"/>
      <c r="Y8616" s="2"/>
    </row>
    <row r="8617" spans="21:25" x14ac:dyDescent="0.2">
      <c r="U8617" s="2"/>
      <c r="X8617" s="2"/>
      <c r="Y8617" s="2"/>
    </row>
    <row r="8618" spans="21:25" x14ac:dyDescent="0.2">
      <c r="U8618" s="2"/>
      <c r="X8618" s="2"/>
      <c r="Y8618" s="2"/>
    </row>
    <row r="8619" spans="21:25" x14ac:dyDescent="0.2">
      <c r="U8619" s="2"/>
      <c r="X8619" s="2"/>
      <c r="Y8619" s="2"/>
    </row>
    <row r="8620" spans="21:25" x14ac:dyDescent="0.2">
      <c r="U8620" s="2"/>
      <c r="X8620" s="2"/>
      <c r="Y8620" s="2"/>
    </row>
    <row r="8621" spans="21:25" x14ac:dyDescent="0.2">
      <c r="U8621" s="2"/>
      <c r="X8621" s="2"/>
      <c r="Y8621" s="2"/>
    </row>
    <row r="8622" spans="21:25" x14ac:dyDescent="0.2">
      <c r="U8622" s="2"/>
      <c r="X8622" s="2"/>
      <c r="Y8622" s="2"/>
    </row>
    <row r="8623" spans="21:25" x14ac:dyDescent="0.2">
      <c r="U8623" s="2"/>
      <c r="X8623" s="2"/>
      <c r="Y8623" s="2"/>
    </row>
    <row r="8624" spans="21:25" x14ac:dyDescent="0.2">
      <c r="U8624" s="2"/>
      <c r="X8624" s="2"/>
      <c r="Y8624" s="2"/>
    </row>
    <row r="8625" spans="21:25" x14ac:dyDescent="0.2">
      <c r="U8625" s="2"/>
      <c r="X8625" s="2"/>
      <c r="Y8625" s="2"/>
    </row>
    <row r="8626" spans="21:25" x14ac:dyDescent="0.2">
      <c r="U8626" s="2"/>
      <c r="X8626" s="2"/>
      <c r="Y8626" s="2"/>
    </row>
    <row r="8627" spans="21:25" x14ac:dyDescent="0.2">
      <c r="U8627" s="2"/>
      <c r="X8627" s="2"/>
      <c r="Y8627" s="2"/>
    </row>
    <row r="8628" spans="21:25" x14ac:dyDescent="0.2">
      <c r="U8628" s="2"/>
      <c r="X8628" s="2"/>
      <c r="Y8628" s="2"/>
    </row>
    <row r="8629" spans="21:25" x14ac:dyDescent="0.2">
      <c r="U8629" s="2"/>
      <c r="X8629" s="2"/>
      <c r="Y8629" s="2"/>
    </row>
    <row r="8630" spans="21:25" x14ac:dyDescent="0.2">
      <c r="U8630" s="2"/>
      <c r="X8630" s="2"/>
      <c r="Y8630" s="2"/>
    </row>
    <row r="8631" spans="21:25" x14ac:dyDescent="0.2">
      <c r="U8631" s="2"/>
      <c r="X8631" s="2"/>
      <c r="Y8631" s="2"/>
    </row>
    <row r="8632" spans="21:25" x14ac:dyDescent="0.2">
      <c r="U8632" s="2"/>
      <c r="X8632" s="2"/>
      <c r="Y8632" s="2"/>
    </row>
    <row r="8633" spans="21:25" x14ac:dyDescent="0.2">
      <c r="U8633" s="2"/>
      <c r="X8633" s="2"/>
      <c r="Y8633" s="2"/>
    </row>
    <row r="8634" spans="21:25" x14ac:dyDescent="0.2">
      <c r="U8634" s="2"/>
      <c r="X8634" s="2"/>
      <c r="Y8634" s="2"/>
    </row>
    <row r="8635" spans="21:25" x14ac:dyDescent="0.2">
      <c r="U8635" s="2"/>
      <c r="X8635" s="2"/>
      <c r="Y8635" s="2"/>
    </row>
    <row r="8636" spans="21:25" x14ac:dyDescent="0.2">
      <c r="U8636" s="2"/>
      <c r="X8636" s="2"/>
      <c r="Y8636" s="2"/>
    </row>
    <row r="8637" spans="21:25" x14ac:dyDescent="0.2">
      <c r="U8637" s="2"/>
      <c r="X8637" s="2"/>
      <c r="Y8637" s="2"/>
    </row>
    <row r="8638" spans="21:25" x14ac:dyDescent="0.2">
      <c r="U8638" s="2"/>
      <c r="X8638" s="2"/>
      <c r="Y8638" s="2"/>
    </row>
    <row r="8639" spans="21:25" x14ac:dyDescent="0.2">
      <c r="U8639" s="2"/>
      <c r="X8639" s="2"/>
      <c r="Y8639" s="2"/>
    </row>
    <row r="8640" spans="21:25" x14ac:dyDescent="0.2">
      <c r="U8640" s="2"/>
      <c r="X8640" s="2"/>
      <c r="Y8640" s="2"/>
    </row>
    <row r="8641" spans="21:25" x14ac:dyDescent="0.2">
      <c r="U8641" s="2"/>
      <c r="X8641" s="2"/>
      <c r="Y8641" s="2"/>
    </row>
    <row r="8642" spans="21:25" x14ac:dyDescent="0.2">
      <c r="U8642" s="2"/>
      <c r="X8642" s="2"/>
      <c r="Y8642" s="2"/>
    </row>
    <row r="8643" spans="21:25" x14ac:dyDescent="0.2">
      <c r="U8643" s="2"/>
      <c r="X8643" s="2"/>
      <c r="Y8643" s="2"/>
    </row>
    <row r="8644" spans="21:25" x14ac:dyDescent="0.2">
      <c r="U8644" s="2"/>
      <c r="X8644" s="2"/>
      <c r="Y8644" s="2"/>
    </row>
    <row r="8645" spans="21:25" x14ac:dyDescent="0.2">
      <c r="U8645" s="2"/>
      <c r="X8645" s="2"/>
      <c r="Y8645" s="2"/>
    </row>
    <row r="8646" spans="21:25" x14ac:dyDescent="0.2">
      <c r="U8646" s="2"/>
      <c r="X8646" s="2"/>
      <c r="Y8646" s="2"/>
    </row>
    <row r="8647" spans="21:25" x14ac:dyDescent="0.2">
      <c r="U8647" s="2"/>
      <c r="X8647" s="2"/>
      <c r="Y8647" s="2"/>
    </row>
    <row r="8648" spans="21:25" x14ac:dyDescent="0.2">
      <c r="U8648" s="2"/>
      <c r="X8648" s="2"/>
      <c r="Y8648" s="2"/>
    </row>
    <row r="8649" spans="21:25" x14ac:dyDescent="0.2">
      <c r="U8649" s="2"/>
      <c r="X8649" s="2"/>
      <c r="Y8649" s="2"/>
    </row>
    <row r="8650" spans="21:25" x14ac:dyDescent="0.2">
      <c r="U8650" s="2"/>
      <c r="X8650" s="2"/>
      <c r="Y8650" s="2"/>
    </row>
    <row r="8651" spans="21:25" x14ac:dyDescent="0.2">
      <c r="U8651" s="2"/>
      <c r="X8651" s="2"/>
      <c r="Y8651" s="2"/>
    </row>
    <row r="8652" spans="21:25" x14ac:dyDescent="0.2">
      <c r="U8652" s="2"/>
      <c r="X8652" s="2"/>
      <c r="Y8652" s="2"/>
    </row>
    <row r="8653" spans="21:25" x14ac:dyDescent="0.2">
      <c r="U8653" s="2"/>
      <c r="X8653" s="2"/>
      <c r="Y8653" s="2"/>
    </row>
    <row r="8654" spans="21:25" x14ac:dyDescent="0.2">
      <c r="U8654" s="2"/>
      <c r="X8654" s="2"/>
      <c r="Y8654" s="2"/>
    </row>
    <row r="8655" spans="21:25" x14ac:dyDescent="0.2">
      <c r="U8655" s="2"/>
      <c r="X8655" s="2"/>
      <c r="Y8655" s="2"/>
    </row>
    <row r="8656" spans="21:25" x14ac:dyDescent="0.2">
      <c r="U8656" s="2"/>
      <c r="X8656" s="2"/>
      <c r="Y8656" s="2"/>
    </row>
    <row r="8657" spans="21:25" x14ac:dyDescent="0.2">
      <c r="U8657" s="2"/>
      <c r="X8657" s="2"/>
      <c r="Y8657" s="2"/>
    </row>
    <row r="8658" spans="21:25" x14ac:dyDescent="0.2">
      <c r="U8658" s="2"/>
      <c r="X8658" s="2"/>
      <c r="Y8658" s="2"/>
    </row>
    <row r="8659" spans="21:25" x14ac:dyDescent="0.2">
      <c r="U8659" s="2"/>
      <c r="X8659" s="2"/>
      <c r="Y8659" s="2"/>
    </row>
    <row r="8660" spans="21:25" x14ac:dyDescent="0.2">
      <c r="U8660" s="2"/>
      <c r="X8660" s="2"/>
      <c r="Y8660" s="2"/>
    </row>
    <row r="8661" spans="21:25" x14ac:dyDescent="0.2">
      <c r="U8661" s="2"/>
      <c r="X8661" s="2"/>
      <c r="Y8661" s="2"/>
    </row>
    <row r="8662" spans="21:25" x14ac:dyDescent="0.2">
      <c r="U8662" s="2"/>
      <c r="X8662" s="2"/>
      <c r="Y8662" s="2"/>
    </row>
    <row r="8663" spans="21:25" x14ac:dyDescent="0.2">
      <c r="U8663" s="2"/>
      <c r="X8663" s="2"/>
      <c r="Y8663" s="2"/>
    </row>
    <row r="8664" spans="21:25" x14ac:dyDescent="0.2">
      <c r="U8664" s="2"/>
      <c r="X8664" s="2"/>
      <c r="Y8664" s="2"/>
    </row>
    <row r="8665" spans="21:25" x14ac:dyDescent="0.2">
      <c r="U8665" s="2"/>
      <c r="X8665" s="2"/>
      <c r="Y8665" s="2"/>
    </row>
    <row r="8666" spans="21:25" x14ac:dyDescent="0.2">
      <c r="U8666" s="2"/>
      <c r="X8666" s="2"/>
      <c r="Y8666" s="2"/>
    </row>
    <row r="8667" spans="21:25" x14ac:dyDescent="0.2">
      <c r="U8667" s="2"/>
      <c r="X8667" s="2"/>
      <c r="Y8667" s="2"/>
    </row>
    <row r="8668" spans="21:25" x14ac:dyDescent="0.2">
      <c r="U8668" s="2"/>
      <c r="X8668" s="2"/>
      <c r="Y8668" s="2"/>
    </row>
    <row r="8669" spans="21:25" x14ac:dyDescent="0.2">
      <c r="U8669" s="2"/>
      <c r="X8669" s="2"/>
      <c r="Y8669" s="2"/>
    </row>
    <row r="8670" spans="21:25" x14ac:dyDescent="0.2">
      <c r="U8670" s="2"/>
      <c r="X8670" s="2"/>
      <c r="Y8670" s="2"/>
    </row>
    <row r="8671" spans="21:25" x14ac:dyDescent="0.2">
      <c r="U8671" s="2"/>
      <c r="X8671" s="2"/>
      <c r="Y8671" s="2"/>
    </row>
    <row r="8672" spans="21:25" x14ac:dyDescent="0.2">
      <c r="U8672" s="2"/>
      <c r="X8672" s="2"/>
      <c r="Y8672" s="2"/>
    </row>
    <row r="8673" spans="21:25" x14ac:dyDescent="0.2">
      <c r="U8673" s="2"/>
      <c r="X8673" s="2"/>
      <c r="Y8673" s="2"/>
    </row>
    <row r="8674" spans="21:25" x14ac:dyDescent="0.2">
      <c r="U8674" s="2"/>
      <c r="X8674" s="2"/>
      <c r="Y8674" s="2"/>
    </row>
    <row r="8675" spans="21:25" x14ac:dyDescent="0.2">
      <c r="U8675" s="2"/>
      <c r="X8675" s="2"/>
      <c r="Y8675" s="2"/>
    </row>
    <row r="8676" spans="21:25" x14ac:dyDescent="0.2">
      <c r="U8676" s="2"/>
      <c r="X8676" s="2"/>
      <c r="Y8676" s="2"/>
    </row>
    <row r="8677" spans="21:25" x14ac:dyDescent="0.2">
      <c r="U8677" s="2"/>
      <c r="X8677" s="2"/>
      <c r="Y8677" s="2"/>
    </row>
    <row r="8678" spans="21:25" x14ac:dyDescent="0.2">
      <c r="U8678" s="2"/>
      <c r="X8678" s="2"/>
      <c r="Y8678" s="2"/>
    </row>
    <row r="8679" spans="21:25" x14ac:dyDescent="0.2">
      <c r="U8679" s="2"/>
      <c r="X8679" s="2"/>
      <c r="Y8679" s="2"/>
    </row>
    <row r="8680" spans="21:25" x14ac:dyDescent="0.2">
      <c r="U8680" s="2"/>
      <c r="X8680" s="2"/>
      <c r="Y8680" s="2"/>
    </row>
    <row r="8681" spans="21:25" x14ac:dyDescent="0.2">
      <c r="U8681" s="2"/>
      <c r="X8681" s="2"/>
      <c r="Y8681" s="2"/>
    </row>
    <row r="8682" spans="21:25" x14ac:dyDescent="0.2">
      <c r="U8682" s="2"/>
      <c r="X8682" s="2"/>
      <c r="Y8682" s="2"/>
    </row>
    <row r="8683" spans="21:25" x14ac:dyDescent="0.2">
      <c r="U8683" s="2"/>
      <c r="X8683" s="2"/>
      <c r="Y8683" s="2"/>
    </row>
    <row r="8684" spans="21:25" x14ac:dyDescent="0.2">
      <c r="U8684" s="2"/>
      <c r="X8684" s="2"/>
      <c r="Y8684" s="2"/>
    </row>
    <row r="8685" spans="21:25" x14ac:dyDescent="0.2">
      <c r="U8685" s="2"/>
      <c r="X8685" s="2"/>
      <c r="Y8685" s="2"/>
    </row>
    <row r="8686" spans="21:25" x14ac:dyDescent="0.2">
      <c r="U8686" s="2"/>
      <c r="X8686" s="2"/>
      <c r="Y8686" s="2"/>
    </row>
    <row r="8687" spans="21:25" x14ac:dyDescent="0.2">
      <c r="U8687" s="2"/>
      <c r="X8687" s="2"/>
      <c r="Y8687" s="2"/>
    </row>
    <row r="8688" spans="21:25" x14ac:dyDescent="0.2">
      <c r="U8688" s="2"/>
      <c r="X8688" s="2"/>
      <c r="Y8688" s="2"/>
    </row>
    <row r="8689" spans="21:25" x14ac:dyDescent="0.2">
      <c r="U8689" s="2"/>
      <c r="X8689" s="2"/>
      <c r="Y8689" s="2"/>
    </row>
    <row r="8690" spans="21:25" x14ac:dyDescent="0.2">
      <c r="U8690" s="2"/>
      <c r="X8690" s="2"/>
      <c r="Y8690" s="2"/>
    </row>
    <row r="8691" spans="21:25" x14ac:dyDescent="0.2">
      <c r="U8691" s="2"/>
      <c r="X8691" s="2"/>
      <c r="Y8691" s="2"/>
    </row>
    <row r="8692" spans="21:25" x14ac:dyDescent="0.2">
      <c r="U8692" s="2"/>
      <c r="X8692" s="2"/>
      <c r="Y8692" s="2"/>
    </row>
    <row r="8693" spans="21:25" x14ac:dyDescent="0.2">
      <c r="U8693" s="2"/>
      <c r="X8693" s="2"/>
      <c r="Y8693" s="2"/>
    </row>
    <row r="8694" spans="21:25" x14ac:dyDescent="0.2">
      <c r="U8694" s="2"/>
      <c r="X8694" s="2"/>
      <c r="Y8694" s="2"/>
    </row>
    <row r="8695" spans="21:25" x14ac:dyDescent="0.2">
      <c r="U8695" s="2"/>
      <c r="X8695" s="2"/>
      <c r="Y8695" s="2"/>
    </row>
    <row r="8696" spans="21:25" x14ac:dyDescent="0.2">
      <c r="U8696" s="2"/>
      <c r="X8696" s="2"/>
      <c r="Y8696" s="2"/>
    </row>
    <row r="8697" spans="21:25" x14ac:dyDescent="0.2">
      <c r="U8697" s="2"/>
      <c r="X8697" s="2"/>
      <c r="Y8697" s="2"/>
    </row>
    <row r="8698" spans="21:25" x14ac:dyDescent="0.2">
      <c r="U8698" s="2"/>
      <c r="X8698" s="2"/>
      <c r="Y8698" s="2"/>
    </row>
    <row r="8699" spans="21:25" x14ac:dyDescent="0.2">
      <c r="U8699" s="2"/>
      <c r="X8699" s="2"/>
      <c r="Y8699" s="2"/>
    </row>
    <row r="8700" spans="21:25" x14ac:dyDescent="0.2">
      <c r="U8700" s="2"/>
      <c r="X8700" s="2"/>
      <c r="Y8700" s="2"/>
    </row>
    <row r="8701" spans="21:25" x14ac:dyDescent="0.2">
      <c r="U8701" s="2"/>
      <c r="X8701" s="2"/>
      <c r="Y8701" s="2"/>
    </row>
    <row r="8702" spans="21:25" x14ac:dyDescent="0.2">
      <c r="U8702" s="2"/>
      <c r="X8702" s="2"/>
      <c r="Y8702" s="2"/>
    </row>
    <row r="8703" spans="21:25" x14ac:dyDescent="0.2">
      <c r="U8703" s="2"/>
      <c r="X8703" s="2"/>
      <c r="Y8703" s="2"/>
    </row>
    <row r="8704" spans="21:25" x14ac:dyDescent="0.2">
      <c r="U8704" s="2"/>
      <c r="X8704" s="2"/>
      <c r="Y8704" s="2"/>
    </row>
    <row r="8705" spans="21:25" x14ac:dyDescent="0.2">
      <c r="U8705" s="2"/>
      <c r="X8705" s="2"/>
      <c r="Y8705" s="2"/>
    </row>
    <row r="8706" spans="21:25" x14ac:dyDescent="0.2">
      <c r="U8706" s="2"/>
      <c r="X8706" s="2"/>
      <c r="Y8706" s="2"/>
    </row>
    <row r="8707" spans="21:25" x14ac:dyDescent="0.2">
      <c r="U8707" s="2"/>
      <c r="X8707" s="2"/>
      <c r="Y8707" s="2"/>
    </row>
    <row r="8708" spans="21:25" x14ac:dyDescent="0.2">
      <c r="U8708" s="2"/>
      <c r="X8708" s="2"/>
      <c r="Y8708" s="2"/>
    </row>
    <row r="8709" spans="21:25" x14ac:dyDescent="0.2">
      <c r="U8709" s="2"/>
      <c r="X8709" s="2"/>
      <c r="Y8709" s="2"/>
    </row>
    <row r="8710" spans="21:25" x14ac:dyDescent="0.2">
      <c r="U8710" s="2"/>
      <c r="X8710" s="2"/>
      <c r="Y8710" s="2"/>
    </row>
    <row r="8711" spans="21:25" x14ac:dyDescent="0.2">
      <c r="U8711" s="2"/>
      <c r="X8711" s="2"/>
      <c r="Y8711" s="2"/>
    </row>
    <row r="8712" spans="21:25" x14ac:dyDescent="0.2">
      <c r="U8712" s="2"/>
      <c r="X8712" s="2"/>
      <c r="Y8712" s="2"/>
    </row>
    <row r="8713" spans="21:25" x14ac:dyDescent="0.2">
      <c r="U8713" s="2"/>
      <c r="X8713" s="2"/>
      <c r="Y8713" s="2"/>
    </row>
    <row r="8714" spans="21:25" x14ac:dyDescent="0.2">
      <c r="U8714" s="2"/>
      <c r="X8714" s="2"/>
      <c r="Y8714" s="2"/>
    </row>
    <row r="8715" spans="21:25" x14ac:dyDescent="0.2">
      <c r="U8715" s="2"/>
      <c r="X8715" s="2"/>
      <c r="Y8715" s="2"/>
    </row>
    <row r="8716" spans="21:25" x14ac:dyDescent="0.2">
      <c r="U8716" s="2"/>
      <c r="X8716" s="2"/>
      <c r="Y8716" s="2"/>
    </row>
    <row r="8717" spans="21:25" x14ac:dyDescent="0.2">
      <c r="U8717" s="2"/>
      <c r="X8717" s="2"/>
      <c r="Y8717" s="2"/>
    </row>
    <row r="8718" spans="21:25" x14ac:dyDescent="0.2">
      <c r="U8718" s="2"/>
      <c r="X8718" s="2"/>
      <c r="Y8718" s="2"/>
    </row>
    <row r="8719" spans="21:25" x14ac:dyDescent="0.2">
      <c r="U8719" s="2"/>
      <c r="X8719" s="2"/>
      <c r="Y8719" s="2"/>
    </row>
    <row r="8720" spans="21:25" x14ac:dyDescent="0.2">
      <c r="U8720" s="2"/>
      <c r="X8720" s="2"/>
      <c r="Y8720" s="2"/>
    </row>
    <row r="8721" spans="21:25" x14ac:dyDescent="0.2">
      <c r="U8721" s="2"/>
      <c r="X8721" s="2"/>
      <c r="Y8721" s="2"/>
    </row>
    <row r="8722" spans="21:25" x14ac:dyDescent="0.2">
      <c r="U8722" s="2"/>
      <c r="X8722" s="2"/>
      <c r="Y8722" s="2"/>
    </row>
    <row r="8723" spans="21:25" x14ac:dyDescent="0.2">
      <c r="U8723" s="2"/>
      <c r="X8723" s="2"/>
      <c r="Y8723" s="2"/>
    </row>
    <row r="8724" spans="21:25" x14ac:dyDescent="0.2">
      <c r="U8724" s="2"/>
      <c r="X8724" s="2"/>
      <c r="Y8724" s="2"/>
    </row>
    <row r="8725" spans="21:25" x14ac:dyDescent="0.2">
      <c r="U8725" s="2"/>
      <c r="X8725" s="2"/>
      <c r="Y8725" s="2"/>
    </row>
    <row r="8726" spans="21:25" x14ac:dyDescent="0.2">
      <c r="U8726" s="2"/>
      <c r="X8726" s="2"/>
      <c r="Y8726" s="2"/>
    </row>
    <row r="8727" spans="21:25" x14ac:dyDescent="0.2">
      <c r="U8727" s="2"/>
      <c r="X8727" s="2"/>
      <c r="Y8727" s="2"/>
    </row>
    <row r="8728" spans="21:25" x14ac:dyDescent="0.2">
      <c r="U8728" s="2"/>
      <c r="X8728" s="2"/>
      <c r="Y8728" s="2"/>
    </row>
    <row r="8729" spans="21:25" x14ac:dyDescent="0.2">
      <c r="U8729" s="2"/>
      <c r="X8729" s="2"/>
      <c r="Y8729" s="2"/>
    </row>
    <row r="8730" spans="21:25" x14ac:dyDescent="0.2">
      <c r="U8730" s="2"/>
      <c r="X8730" s="2"/>
      <c r="Y8730" s="2"/>
    </row>
    <row r="8731" spans="21:25" x14ac:dyDescent="0.2">
      <c r="U8731" s="2"/>
      <c r="X8731" s="2"/>
      <c r="Y8731" s="2"/>
    </row>
    <row r="8732" spans="21:25" x14ac:dyDescent="0.2">
      <c r="U8732" s="2"/>
      <c r="X8732" s="2"/>
      <c r="Y8732" s="2"/>
    </row>
    <row r="8733" spans="21:25" x14ac:dyDescent="0.2">
      <c r="U8733" s="2"/>
      <c r="X8733" s="2"/>
      <c r="Y8733" s="2"/>
    </row>
    <row r="8734" spans="21:25" x14ac:dyDescent="0.2">
      <c r="U8734" s="2"/>
      <c r="X8734" s="2"/>
      <c r="Y8734" s="2"/>
    </row>
    <row r="8735" spans="21:25" x14ac:dyDescent="0.2">
      <c r="U8735" s="2"/>
      <c r="X8735" s="2"/>
      <c r="Y8735" s="2"/>
    </row>
    <row r="8736" spans="21:25" x14ac:dyDescent="0.2">
      <c r="U8736" s="2"/>
      <c r="X8736" s="2"/>
      <c r="Y8736" s="2"/>
    </row>
    <row r="8737" spans="21:25" x14ac:dyDescent="0.2">
      <c r="U8737" s="2"/>
      <c r="X8737" s="2"/>
      <c r="Y8737" s="2"/>
    </row>
    <row r="8738" spans="21:25" x14ac:dyDescent="0.2">
      <c r="U8738" s="2"/>
      <c r="X8738" s="2"/>
      <c r="Y8738" s="2"/>
    </row>
    <row r="8739" spans="21:25" x14ac:dyDescent="0.2">
      <c r="U8739" s="2"/>
      <c r="X8739" s="2"/>
      <c r="Y8739" s="2"/>
    </row>
    <row r="8740" spans="21:25" x14ac:dyDescent="0.2">
      <c r="U8740" s="2"/>
      <c r="X8740" s="2"/>
      <c r="Y8740" s="2"/>
    </row>
    <row r="8741" spans="21:25" x14ac:dyDescent="0.2">
      <c r="U8741" s="2"/>
      <c r="X8741" s="2"/>
      <c r="Y8741" s="2"/>
    </row>
    <row r="8742" spans="21:25" x14ac:dyDescent="0.2">
      <c r="U8742" s="2"/>
      <c r="X8742" s="2"/>
      <c r="Y8742" s="2"/>
    </row>
    <row r="8743" spans="21:25" x14ac:dyDescent="0.2">
      <c r="U8743" s="2"/>
      <c r="X8743" s="2"/>
      <c r="Y8743" s="2"/>
    </row>
    <row r="8744" spans="21:25" x14ac:dyDescent="0.2">
      <c r="U8744" s="2"/>
      <c r="X8744" s="2"/>
      <c r="Y8744" s="2"/>
    </row>
    <row r="8745" spans="21:25" x14ac:dyDescent="0.2">
      <c r="U8745" s="2"/>
      <c r="X8745" s="2"/>
      <c r="Y8745" s="2"/>
    </row>
    <row r="8746" spans="21:25" x14ac:dyDescent="0.2">
      <c r="U8746" s="2"/>
      <c r="X8746" s="2"/>
      <c r="Y8746" s="2"/>
    </row>
    <row r="8747" spans="21:25" x14ac:dyDescent="0.2">
      <c r="U8747" s="2"/>
      <c r="X8747" s="2"/>
      <c r="Y8747" s="2"/>
    </row>
    <row r="8748" spans="21:25" x14ac:dyDescent="0.2">
      <c r="U8748" s="2"/>
      <c r="X8748" s="2"/>
      <c r="Y8748" s="2"/>
    </row>
    <row r="8749" spans="21:25" x14ac:dyDescent="0.2">
      <c r="U8749" s="2"/>
      <c r="X8749" s="2"/>
      <c r="Y8749" s="2"/>
    </row>
    <row r="8750" spans="21:25" x14ac:dyDescent="0.2">
      <c r="U8750" s="2"/>
      <c r="X8750" s="2"/>
      <c r="Y8750" s="2"/>
    </row>
    <row r="8751" spans="21:25" x14ac:dyDescent="0.2">
      <c r="U8751" s="2"/>
      <c r="X8751" s="2"/>
      <c r="Y8751" s="2"/>
    </row>
    <row r="8752" spans="21:25" x14ac:dyDescent="0.2">
      <c r="U8752" s="2"/>
      <c r="X8752" s="2"/>
      <c r="Y8752" s="2"/>
    </row>
    <row r="8753" spans="21:25" x14ac:dyDescent="0.2">
      <c r="U8753" s="2"/>
      <c r="X8753" s="2"/>
      <c r="Y8753" s="2"/>
    </row>
    <row r="8754" spans="21:25" x14ac:dyDescent="0.2">
      <c r="U8754" s="2"/>
      <c r="X8754" s="2"/>
      <c r="Y8754" s="2"/>
    </row>
    <row r="8755" spans="21:25" x14ac:dyDescent="0.2">
      <c r="U8755" s="2"/>
      <c r="X8755" s="2"/>
      <c r="Y8755" s="2"/>
    </row>
    <row r="8756" spans="21:25" x14ac:dyDescent="0.2">
      <c r="U8756" s="2"/>
      <c r="X8756" s="2"/>
      <c r="Y8756" s="2"/>
    </row>
    <row r="8757" spans="21:25" x14ac:dyDescent="0.2">
      <c r="U8757" s="2"/>
      <c r="X8757" s="2"/>
      <c r="Y8757" s="2"/>
    </row>
    <row r="8758" spans="21:25" x14ac:dyDescent="0.2">
      <c r="U8758" s="2"/>
      <c r="X8758" s="2"/>
      <c r="Y8758" s="2"/>
    </row>
    <row r="8759" spans="21:25" x14ac:dyDescent="0.2">
      <c r="U8759" s="2"/>
      <c r="X8759" s="2"/>
      <c r="Y8759" s="2"/>
    </row>
    <row r="8760" spans="21:25" x14ac:dyDescent="0.2">
      <c r="U8760" s="2"/>
      <c r="X8760" s="2"/>
      <c r="Y8760" s="2"/>
    </row>
    <row r="8761" spans="21:25" x14ac:dyDescent="0.2">
      <c r="U8761" s="2"/>
      <c r="X8761" s="2"/>
      <c r="Y8761" s="2"/>
    </row>
    <row r="8762" spans="21:25" x14ac:dyDescent="0.2">
      <c r="U8762" s="2"/>
      <c r="X8762" s="2"/>
      <c r="Y8762" s="2"/>
    </row>
    <row r="8763" spans="21:25" x14ac:dyDescent="0.2">
      <c r="U8763" s="2"/>
      <c r="X8763" s="2"/>
      <c r="Y8763" s="2"/>
    </row>
    <row r="8764" spans="21:25" x14ac:dyDescent="0.2">
      <c r="U8764" s="2"/>
      <c r="X8764" s="2"/>
      <c r="Y8764" s="2"/>
    </row>
    <row r="8765" spans="21:25" x14ac:dyDescent="0.2">
      <c r="U8765" s="2"/>
      <c r="X8765" s="2"/>
      <c r="Y8765" s="2"/>
    </row>
    <row r="8766" spans="21:25" x14ac:dyDescent="0.2">
      <c r="U8766" s="2"/>
      <c r="X8766" s="2"/>
      <c r="Y8766" s="2"/>
    </row>
    <row r="8767" spans="21:25" x14ac:dyDescent="0.2">
      <c r="U8767" s="2"/>
      <c r="X8767" s="2"/>
      <c r="Y8767" s="2"/>
    </row>
    <row r="8768" spans="21:25" x14ac:dyDescent="0.2">
      <c r="U8768" s="2"/>
      <c r="X8768" s="2"/>
      <c r="Y8768" s="2"/>
    </row>
    <row r="8769" spans="21:25" x14ac:dyDescent="0.2">
      <c r="U8769" s="2"/>
      <c r="X8769" s="2"/>
      <c r="Y8769" s="2"/>
    </row>
    <row r="8770" spans="21:25" x14ac:dyDescent="0.2">
      <c r="U8770" s="2"/>
      <c r="X8770" s="2"/>
      <c r="Y8770" s="2"/>
    </row>
    <row r="8771" spans="21:25" x14ac:dyDescent="0.2">
      <c r="U8771" s="2"/>
      <c r="X8771" s="2"/>
      <c r="Y8771" s="2"/>
    </row>
    <row r="8772" spans="21:25" x14ac:dyDescent="0.2">
      <c r="U8772" s="2"/>
      <c r="X8772" s="2"/>
      <c r="Y8772" s="2"/>
    </row>
    <row r="8773" spans="21:25" x14ac:dyDescent="0.2">
      <c r="U8773" s="2"/>
      <c r="X8773" s="2"/>
      <c r="Y8773" s="2"/>
    </row>
    <row r="8774" spans="21:25" x14ac:dyDescent="0.2">
      <c r="U8774" s="2"/>
      <c r="X8774" s="2"/>
      <c r="Y8774" s="2"/>
    </row>
    <row r="8775" spans="21:25" x14ac:dyDescent="0.2">
      <c r="U8775" s="2"/>
      <c r="X8775" s="2"/>
      <c r="Y8775" s="2"/>
    </row>
    <row r="8776" spans="21:25" x14ac:dyDescent="0.2">
      <c r="U8776" s="2"/>
      <c r="X8776" s="2"/>
      <c r="Y8776" s="2"/>
    </row>
    <row r="8777" spans="21:25" x14ac:dyDescent="0.2">
      <c r="U8777" s="2"/>
      <c r="X8777" s="2"/>
      <c r="Y8777" s="2"/>
    </row>
    <row r="8778" spans="21:25" x14ac:dyDescent="0.2">
      <c r="U8778" s="2"/>
      <c r="X8778" s="2"/>
      <c r="Y8778" s="2"/>
    </row>
    <row r="8779" spans="21:25" x14ac:dyDescent="0.2">
      <c r="U8779" s="2"/>
      <c r="X8779" s="2"/>
      <c r="Y8779" s="2"/>
    </row>
    <row r="8780" spans="21:25" x14ac:dyDescent="0.2">
      <c r="U8780" s="2"/>
      <c r="X8780" s="2"/>
      <c r="Y8780" s="2"/>
    </row>
    <row r="8781" spans="21:25" x14ac:dyDescent="0.2">
      <c r="U8781" s="2"/>
      <c r="X8781" s="2"/>
      <c r="Y8781" s="2"/>
    </row>
    <row r="8782" spans="21:25" x14ac:dyDescent="0.2">
      <c r="U8782" s="2"/>
      <c r="X8782" s="2"/>
      <c r="Y8782" s="2"/>
    </row>
    <row r="8783" spans="21:25" x14ac:dyDescent="0.2">
      <c r="U8783" s="2"/>
      <c r="X8783" s="2"/>
      <c r="Y8783" s="2"/>
    </row>
    <row r="8784" spans="21:25" x14ac:dyDescent="0.2">
      <c r="U8784" s="2"/>
      <c r="X8784" s="2"/>
      <c r="Y8784" s="2"/>
    </row>
    <row r="8785" spans="21:25" x14ac:dyDescent="0.2">
      <c r="U8785" s="2"/>
      <c r="X8785" s="2"/>
      <c r="Y8785" s="2"/>
    </row>
    <row r="8786" spans="21:25" x14ac:dyDescent="0.2">
      <c r="U8786" s="2"/>
      <c r="X8786" s="2"/>
      <c r="Y8786" s="2"/>
    </row>
    <row r="8787" spans="21:25" x14ac:dyDescent="0.2">
      <c r="U8787" s="2"/>
      <c r="X8787" s="2"/>
      <c r="Y8787" s="2"/>
    </row>
    <row r="8788" spans="21:25" x14ac:dyDescent="0.2">
      <c r="U8788" s="2"/>
      <c r="X8788" s="2"/>
      <c r="Y8788" s="2"/>
    </row>
    <row r="8789" spans="21:25" x14ac:dyDescent="0.2">
      <c r="U8789" s="2"/>
      <c r="X8789" s="2"/>
      <c r="Y8789" s="2"/>
    </row>
    <row r="8790" spans="21:25" x14ac:dyDescent="0.2">
      <c r="U8790" s="2"/>
      <c r="X8790" s="2"/>
      <c r="Y8790" s="2"/>
    </row>
    <row r="8791" spans="21:25" x14ac:dyDescent="0.2">
      <c r="U8791" s="2"/>
      <c r="X8791" s="2"/>
      <c r="Y8791" s="2"/>
    </row>
    <row r="8792" spans="21:25" x14ac:dyDescent="0.2">
      <c r="U8792" s="2"/>
      <c r="X8792" s="2"/>
      <c r="Y8792" s="2"/>
    </row>
    <row r="8793" spans="21:25" x14ac:dyDescent="0.2">
      <c r="U8793" s="2"/>
      <c r="X8793" s="2"/>
      <c r="Y8793" s="2"/>
    </row>
    <row r="8794" spans="21:25" x14ac:dyDescent="0.2">
      <c r="U8794" s="2"/>
      <c r="X8794" s="2"/>
      <c r="Y8794" s="2"/>
    </row>
    <row r="8795" spans="21:25" x14ac:dyDescent="0.2">
      <c r="U8795" s="2"/>
      <c r="X8795" s="2"/>
      <c r="Y8795" s="2"/>
    </row>
    <row r="8796" spans="21:25" x14ac:dyDescent="0.2">
      <c r="U8796" s="2"/>
      <c r="X8796" s="2"/>
      <c r="Y8796" s="2"/>
    </row>
    <row r="8797" spans="21:25" x14ac:dyDescent="0.2">
      <c r="U8797" s="2"/>
      <c r="X8797" s="2"/>
      <c r="Y8797" s="2"/>
    </row>
    <row r="8798" spans="21:25" x14ac:dyDescent="0.2">
      <c r="U8798" s="2"/>
      <c r="X8798" s="2"/>
      <c r="Y8798" s="2"/>
    </row>
    <row r="8799" spans="21:25" x14ac:dyDescent="0.2">
      <c r="U8799" s="2"/>
      <c r="X8799" s="2"/>
      <c r="Y8799" s="2"/>
    </row>
    <row r="8800" spans="21:25" x14ac:dyDescent="0.2">
      <c r="U8800" s="2"/>
      <c r="X8800" s="2"/>
      <c r="Y8800" s="2"/>
    </row>
    <row r="8801" spans="21:25" x14ac:dyDescent="0.2">
      <c r="U8801" s="2"/>
      <c r="X8801" s="2"/>
      <c r="Y8801" s="2"/>
    </row>
    <row r="8802" spans="21:25" x14ac:dyDescent="0.2">
      <c r="U8802" s="2"/>
      <c r="X8802" s="2"/>
      <c r="Y8802" s="2"/>
    </row>
    <row r="8803" spans="21:25" x14ac:dyDescent="0.2">
      <c r="U8803" s="2"/>
      <c r="X8803" s="2"/>
      <c r="Y8803" s="2"/>
    </row>
    <row r="8804" spans="21:25" x14ac:dyDescent="0.2">
      <c r="U8804" s="2"/>
      <c r="X8804" s="2"/>
      <c r="Y8804" s="2"/>
    </row>
    <row r="8805" spans="21:25" x14ac:dyDescent="0.2">
      <c r="U8805" s="2"/>
      <c r="X8805" s="2"/>
      <c r="Y8805" s="2"/>
    </row>
    <row r="8806" spans="21:25" x14ac:dyDescent="0.2">
      <c r="U8806" s="2"/>
      <c r="X8806" s="2"/>
      <c r="Y8806" s="2"/>
    </row>
    <row r="8807" spans="21:25" x14ac:dyDescent="0.2">
      <c r="U8807" s="2"/>
      <c r="X8807" s="2"/>
      <c r="Y8807" s="2"/>
    </row>
    <row r="8808" spans="21:25" x14ac:dyDescent="0.2">
      <c r="U8808" s="2"/>
      <c r="X8808" s="2"/>
      <c r="Y8808" s="2"/>
    </row>
    <row r="8809" spans="21:25" x14ac:dyDescent="0.2">
      <c r="U8809" s="2"/>
      <c r="X8809" s="2"/>
      <c r="Y8809" s="2"/>
    </row>
    <row r="8810" spans="21:25" x14ac:dyDescent="0.2">
      <c r="U8810" s="2"/>
      <c r="X8810" s="2"/>
      <c r="Y8810" s="2"/>
    </row>
    <row r="8811" spans="21:25" x14ac:dyDescent="0.2">
      <c r="U8811" s="2"/>
      <c r="X8811" s="2"/>
      <c r="Y8811" s="2"/>
    </row>
    <row r="8812" spans="21:25" x14ac:dyDescent="0.2">
      <c r="U8812" s="2"/>
      <c r="X8812" s="2"/>
      <c r="Y8812" s="2"/>
    </row>
    <row r="8813" spans="21:25" x14ac:dyDescent="0.2">
      <c r="U8813" s="2"/>
      <c r="X8813" s="2"/>
      <c r="Y8813" s="2"/>
    </row>
    <row r="8814" spans="21:25" x14ac:dyDescent="0.2">
      <c r="U8814" s="2"/>
      <c r="X8814" s="2"/>
      <c r="Y8814" s="2"/>
    </row>
    <row r="8815" spans="21:25" x14ac:dyDescent="0.2">
      <c r="U8815" s="2"/>
      <c r="X8815" s="2"/>
      <c r="Y8815" s="2"/>
    </row>
    <row r="8816" spans="21:25" x14ac:dyDescent="0.2">
      <c r="U8816" s="2"/>
      <c r="X8816" s="2"/>
      <c r="Y8816" s="2"/>
    </row>
    <row r="8817" spans="21:25" x14ac:dyDescent="0.2">
      <c r="U8817" s="2"/>
      <c r="X8817" s="2"/>
      <c r="Y8817" s="2"/>
    </row>
    <row r="8818" spans="21:25" x14ac:dyDescent="0.2">
      <c r="U8818" s="2"/>
      <c r="X8818" s="2"/>
      <c r="Y8818" s="2"/>
    </row>
    <row r="8819" spans="21:25" x14ac:dyDescent="0.2">
      <c r="U8819" s="2"/>
      <c r="X8819" s="2"/>
      <c r="Y8819" s="2"/>
    </row>
    <row r="8820" spans="21:25" x14ac:dyDescent="0.2">
      <c r="U8820" s="2"/>
      <c r="X8820" s="2"/>
      <c r="Y8820" s="2"/>
    </row>
    <row r="8821" spans="21:25" x14ac:dyDescent="0.2">
      <c r="U8821" s="2"/>
      <c r="X8821" s="2"/>
      <c r="Y8821" s="2"/>
    </row>
    <row r="8822" spans="21:25" x14ac:dyDescent="0.2">
      <c r="U8822" s="2"/>
      <c r="X8822" s="2"/>
      <c r="Y8822" s="2"/>
    </row>
    <row r="8823" spans="21:25" x14ac:dyDescent="0.2">
      <c r="U8823" s="2"/>
      <c r="X8823" s="2"/>
      <c r="Y8823" s="2"/>
    </row>
    <row r="8824" spans="21:25" x14ac:dyDescent="0.2">
      <c r="U8824" s="2"/>
      <c r="X8824" s="2"/>
      <c r="Y8824" s="2"/>
    </row>
    <row r="8825" spans="21:25" x14ac:dyDescent="0.2">
      <c r="U8825" s="2"/>
      <c r="X8825" s="2"/>
      <c r="Y8825" s="2"/>
    </row>
    <row r="8826" spans="21:25" x14ac:dyDescent="0.2">
      <c r="U8826" s="2"/>
      <c r="X8826" s="2"/>
      <c r="Y8826" s="2"/>
    </row>
    <row r="8827" spans="21:25" x14ac:dyDescent="0.2">
      <c r="U8827" s="2"/>
      <c r="X8827" s="2"/>
      <c r="Y8827" s="2"/>
    </row>
    <row r="8828" spans="21:25" x14ac:dyDescent="0.2">
      <c r="U8828" s="2"/>
      <c r="X8828" s="2"/>
      <c r="Y8828" s="2"/>
    </row>
    <row r="8829" spans="21:25" x14ac:dyDescent="0.2">
      <c r="U8829" s="2"/>
      <c r="X8829" s="2"/>
      <c r="Y8829" s="2"/>
    </row>
    <row r="8830" spans="21:25" x14ac:dyDescent="0.2">
      <c r="U8830" s="2"/>
      <c r="X8830" s="2"/>
      <c r="Y8830" s="2"/>
    </row>
    <row r="8831" spans="21:25" x14ac:dyDescent="0.2">
      <c r="U8831" s="2"/>
      <c r="X8831" s="2"/>
      <c r="Y8831" s="2"/>
    </row>
    <row r="8832" spans="21:25" x14ac:dyDescent="0.2">
      <c r="U8832" s="2"/>
      <c r="X8832" s="2"/>
      <c r="Y8832" s="2"/>
    </row>
    <row r="8833" spans="21:25" x14ac:dyDescent="0.2">
      <c r="U8833" s="2"/>
      <c r="X8833" s="2"/>
      <c r="Y8833" s="2"/>
    </row>
    <row r="8834" spans="21:25" x14ac:dyDescent="0.2">
      <c r="U8834" s="2"/>
      <c r="X8834" s="2"/>
      <c r="Y8834" s="2"/>
    </row>
    <row r="8835" spans="21:25" x14ac:dyDescent="0.2">
      <c r="U8835" s="2"/>
      <c r="X8835" s="2"/>
      <c r="Y8835" s="2"/>
    </row>
    <row r="8836" spans="21:25" x14ac:dyDescent="0.2">
      <c r="U8836" s="2"/>
      <c r="X8836" s="2"/>
      <c r="Y8836" s="2"/>
    </row>
    <row r="8837" spans="21:25" x14ac:dyDescent="0.2">
      <c r="U8837" s="2"/>
      <c r="X8837" s="2"/>
      <c r="Y8837" s="2"/>
    </row>
    <row r="8838" spans="21:25" x14ac:dyDescent="0.2">
      <c r="U8838" s="2"/>
      <c r="X8838" s="2"/>
      <c r="Y8838" s="2"/>
    </row>
    <row r="8839" spans="21:25" x14ac:dyDescent="0.2">
      <c r="U8839" s="2"/>
      <c r="X8839" s="2"/>
      <c r="Y8839" s="2"/>
    </row>
    <row r="8840" spans="21:25" x14ac:dyDescent="0.2">
      <c r="U8840" s="2"/>
      <c r="X8840" s="2"/>
      <c r="Y8840" s="2"/>
    </row>
    <row r="8841" spans="21:25" x14ac:dyDescent="0.2">
      <c r="U8841" s="2"/>
      <c r="X8841" s="2"/>
      <c r="Y8841" s="2"/>
    </row>
    <row r="8842" spans="21:25" x14ac:dyDescent="0.2">
      <c r="U8842" s="2"/>
      <c r="X8842" s="2"/>
      <c r="Y8842" s="2"/>
    </row>
    <row r="8843" spans="21:25" x14ac:dyDescent="0.2">
      <c r="U8843" s="2"/>
      <c r="X8843" s="2"/>
      <c r="Y8843" s="2"/>
    </row>
    <row r="8844" spans="21:25" x14ac:dyDescent="0.2">
      <c r="U8844" s="2"/>
      <c r="X8844" s="2"/>
      <c r="Y8844" s="2"/>
    </row>
    <row r="8845" spans="21:25" x14ac:dyDescent="0.2">
      <c r="U8845" s="2"/>
      <c r="X8845" s="2"/>
      <c r="Y8845" s="2"/>
    </row>
    <row r="8846" spans="21:25" x14ac:dyDescent="0.2">
      <c r="U8846" s="2"/>
      <c r="X8846" s="2"/>
      <c r="Y8846" s="2"/>
    </row>
    <row r="8847" spans="21:25" x14ac:dyDescent="0.2">
      <c r="U8847" s="2"/>
      <c r="X8847" s="2"/>
      <c r="Y8847" s="2"/>
    </row>
    <row r="8848" spans="21:25" x14ac:dyDescent="0.2">
      <c r="U8848" s="2"/>
      <c r="X8848" s="2"/>
      <c r="Y8848" s="2"/>
    </row>
    <row r="8849" spans="21:25" x14ac:dyDescent="0.2">
      <c r="U8849" s="2"/>
      <c r="X8849" s="2"/>
      <c r="Y8849" s="2"/>
    </row>
    <row r="8850" spans="21:25" x14ac:dyDescent="0.2">
      <c r="U8850" s="2"/>
      <c r="X8850" s="2"/>
      <c r="Y8850" s="2"/>
    </row>
    <row r="8851" spans="21:25" x14ac:dyDescent="0.2">
      <c r="U8851" s="2"/>
      <c r="X8851" s="2"/>
      <c r="Y8851" s="2"/>
    </row>
    <row r="8852" spans="21:25" x14ac:dyDescent="0.2">
      <c r="U8852" s="2"/>
      <c r="X8852" s="2"/>
      <c r="Y8852" s="2"/>
    </row>
    <row r="8853" spans="21:25" x14ac:dyDescent="0.2">
      <c r="U8853" s="2"/>
      <c r="X8853" s="2"/>
      <c r="Y8853" s="2"/>
    </row>
    <row r="8854" spans="21:25" x14ac:dyDescent="0.2">
      <c r="U8854" s="2"/>
      <c r="X8854" s="2"/>
      <c r="Y8854" s="2"/>
    </row>
    <row r="8855" spans="21:25" x14ac:dyDescent="0.2">
      <c r="U8855" s="2"/>
      <c r="X8855" s="2"/>
      <c r="Y8855" s="2"/>
    </row>
    <row r="8856" spans="21:25" x14ac:dyDescent="0.2">
      <c r="U8856" s="2"/>
      <c r="X8856" s="2"/>
      <c r="Y8856" s="2"/>
    </row>
    <row r="8857" spans="21:25" x14ac:dyDescent="0.2">
      <c r="U8857" s="2"/>
      <c r="X8857" s="2"/>
      <c r="Y8857" s="2"/>
    </row>
    <row r="8858" spans="21:25" x14ac:dyDescent="0.2">
      <c r="U8858" s="2"/>
      <c r="X8858" s="2"/>
      <c r="Y8858" s="2"/>
    </row>
    <row r="8859" spans="21:25" x14ac:dyDescent="0.2">
      <c r="U8859" s="2"/>
      <c r="X8859" s="2"/>
      <c r="Y8859" s="2"/>
    </row>
    <row r="8860" spans="21:25" x14ac:dyDescent="0.2">
      <c r="U8860" s="2"/>
      <c r="X8860" s="2"/>
      <c r="Y8860" s="2"/>
    </row>
    <row r="8861" spans="21:25" x14ac:dyDescent="0.2">
      <c r="U8861" s="2"/>
      <c r="X8861" s="2"/>
      <c r="Y8861" s="2"/>
    </row>
    <row r="8862" spans="21:25" x14ac:dyDescent="0.2">
      <c r="U8862" s="2"/>
      <c r="X8862" s="2"/>
      <c r="Y8862" s="2"/>
    </row>
    <row r="8863" spans="21:25" x14ac:dyDescent="0.2">
      <c r="U8863" s="2"/>
      <c r="X8863" s="2"/>
      <c r="Y8863" s="2"/>
    </row>
    <row r="8864" spans="21:25" x14ac:dyDescent="0.2">
      <c r="U8864" s="2"/>
      <c r="X8864" s="2"/>
      <c r="Y8864" s="2"/>
    </row>
    <row r="8865" spans="21:25" x14ac:dyDescent="0.2">
      <c r="U8865" s="2"/>
      <c r="X8865" s="2"/>
      <c r="Y8865" s="2"/>
    </row>
    <row r="8866" spans="21:25" x14ac:dyDescent="0.2">
      <c r="U8866" s="2"/>
      <c r="X8866" s="2"/>
      <c r="Y8866" s="2"/>
    </row>
    <row r="8867" spans="21:25" x14ac:dyDescent="0.2">
      <c r="U8867" s="2"/>
      <c r="X8867" s="2"/>
      <c r="Y8867" s="2"/>
    </row>
    <row r="8868" spans="21:25" x14ac:dyDescent="0.2">
      <c r="U8868" s="2"/>
      <c r="X8868" s="2"/>
      <c r="Y8868" s="2"/>
    </row>
    <row r="8869" spans="21:25" x14ac:dyDescent="0.2">
      <c r="U8869" s="2"/>
      <c r="X8869" s="2"/>
      <c r="Y8869" s="2"/>
    </row>
    <row r="8870" spans="21:25" x14ac:dyDescent="0.2">
      <c r="U8870" s="2"/>
      <c r="X8870" s="2"/>
      <c r="Y8870" s="2"/>
    </row>
    <row r="8871" spans="21:25" x14ac:dyDescent="0.2">
      <c r="U8871" s="2"/>
      <c r="X8871" s="2"/>
      <c r="Y8871" s="2"/>
    </row>
    <row r="8872" spans="21:25" x14ac:dyDescent="0.2">
      <c r="U8872" s="2"/>
      <c r="X8872" s="2"/>
      <c r="Y8872" s="2"/>
    </row>
    <row r="8873" spans="21:25" x14ac:dyDescent="0.2">
      <c r="U8873" s="2"/>
      <c r="X8873" s="2"/>
      <c r="Y8873" s="2"/>
    </row>
    <row r="8874" spans="21:25" x14ac:dyDescent="0.2">
      <c r="U8874" s="2"/>
      <c r="X8874" s="2"/>
      <c r="Y8874" s="2"/>
    </row>
    <row r="8875" spans="21:25" x14ac:dyDescent="0.2">
      <c r="U8875" s="2"/>
      <c r="X8875" s="2"/>
      <c r="Y8875" s="2"/>
    </row>
    <row r="8876" spans="21:25" x14ac:dyDescent="0.2">
      <c r="U8876" s="2"/>
      <c r="X8876" s="2"/>
      <c r="Y8876" s="2"/>
    </row>
    <row r="8877" spans="21:25" x14ac:dyDescent="0.2">
      <c r="U8877" s="2"/>
      <c r="X8877" s="2"/>
      <c r="Y8877" s="2"/>
    </row>
    <row r="8878" spans="21:25" x14ac:dyDescent="0.2">
      <c r="U8878" s="2"/>
      <c r="X8878" s="2"/>
      <c r="Y8878" s="2"/>
    </row>
    <row r="8879" spans="21:25" x14ac:dyDescent="0.2">
      <c r="U8879" s="2"/>
      <c r="X8879" s="2"/>
      <c r="Y8879" s="2"/>
    </row>
    <row r="8880" spans="21:25" x14ac:dyDescent="0.2">
      <c r="U8880" s="2"/>
      <c r="X8880" s="2"/>
      <c r="Y8880" s="2"/>
    </row>
    <row r="8881" spans="21:25" x14ac:dyDescent="0.2">
      <c r="U8881" s="2"/>
      <c r="X8881" s="2"/>
      <c r="Y8881" s="2"/>
    </row>
    <row r="8882" spans="21:25" x14ac:dyDescent="0.2">
      <c r="U8882" s="2"/>
      <c r="X8882" s="2"/>
      <c r="Y8882" s="2"/>
    </row>
    <row r="8883" spans="21:25" x14ac:dyDescent="0.2">
      <c r="U8883" s="2"/>
      <c r="X8883" s="2"/>
      <c r="Y8883" s="2"/>
    </row>
    <row r="8884" spans="21:25" x14ac:dyDescent="0.2">
      <c r="U8884" s="2"/>
      <c r="X8884" s="2"/>
      <c r="Y8884" s="2"/>
    </row>
    <row r="8885" spans="21:25" x14ac:dyDescent="0.2">
      <c r="U8885" s="2"/>
      <c r="X8885" s="2"/>
      <c r="Y8885" s="2"/>
    </row>
    <row r="8886" spans="21:25" x14ac:dyDescent="0.2">
      <c r="U8886" s="2"/>
      <c r="X8886" s="2"/>
      <c r="Y8886" s="2"/>
    </row>
    <row r="8887" spans="21:25" x14ac:dyDescent="0.2">
      <c r="U8887" s="2"/>
      <c r="X8887" s="2"/>
      <c r="Y8887" s="2"/>
    </row>
    <row r="8888" spans="21:25" x14ac:dyDescent="0.2">
      <c r="U8888" s="2"/>
      <c r="X8888" s="2"/>
      <c r="Y8888" s="2"/>
    </row>
    <row r="8889" spans="21:25" x14ac:dyDescent="0.2">
      <c r="U8889" s="2"/>
      <c r="X8889" s="2"/>
      <c r="Y8889" s="2"/>
    </row>
    <row r="8890" spans="21:25" x14ac:dyDescent="0.2">
      <c r="U8890" s="2"/>
      <c r="X8890" s="2"/>
      <c r="Y8890" s="2"/>
    </row>
    <row r="8891" spans="21:25" x14ac:dyDescent="0.2">
      <c r="U8891" s="2"/>
      <c r="X8891" s="2"/>
      <c r="Y8891" s="2"/>
    </row>
    <row r="8892" spans="21:25" x14ac:dyDescent="0.2">
      <c r="U8892" s="2"/>
      <c r="X8892" s="2"/>
      <c r="Y8892" s="2"/>
    </row>
    <row r="8893" spans="21:25" x14ac:dyDescent="0.2">
      <c r="U8893" s="2"/>
      <c r="X8893" s="2"/>
      <c r="Y8893" s="2"/>
    </row>
    <row r="8894" spans="21:25" x14ac:dyDescent="0.2">
      <c r="U8894" s="2"/>
      <c r="X8894" s="2"/>
      <c r="Y8894" s="2"/>
    </row>
    <row r="8895" spans="21:25" x14ac:dyDescent="0.2">
      <c r="U8895" s="2"/>
      <c r="X8895" s="2"/>
      <c r="Y8895" s="2"/>
    </row>
    <row r="8896" spans="21:25" x14ac:dyDescent="0.2">
      <c r="U8896" s="2"/>
      <c r="X8896" s="2"/>
      <c r="Y8896" s="2"/>
    </row>
    <row r="8897" spans="21:25" x14ac:dyDescent="0.2">
      <c r="U8897" s="2"/>
      <c r="X8897" s="2"/>
      <c r="Y8897" s="2"/>
    </row>
    <row r="8898" spans="21:25" x14ac:dyDescent="0.2">
      <c r="U8898" s="2"/>
      <c r="X8898" s="2"/>
      <c r="Y8898" s="2"/>
    </row>
    <row r="8899" spans="21:25" x14ac:dyDescent="0.2">
      <c r="U8899" s="2"/>
      <c r="X8899" s="2"/>
      <c r="Y8899" s="2"/>
    </row>
    <row r="8900" spans="21:25" x14ac:dyDescent="0.2">
      <c r="U8900" s="2"/>
      <c r="X8900" s="2"/>
      <c r="Y8900" s="2"/>
    </row>
    <row r="8901" spans="21:25" x14ac:dyDescent="0.2">
      <c r="U8901" s="2"/>
      <c r="X8901" s="2"/>
      <c r="Y8901" s="2"/>
    </row>
    <row r="8902" spans="21:25" x14ac:dyDescent="0.2">
      <c r="U8902" s="2"/>
      <c r="X8902" s="2"/>
      <c r="Y8902" s="2"/>
    </row>
    <row r="8903" spans="21:25" x14ac:dyDescent="0.2">
      <c r="U8903" s="2"/>
      <c r="X8903" s="2"/>
      <c r="Y8903" s="2"/>
    </row>
    <row r="8904" spans="21:25" x14ac:dyDescent="0.2">
      <c r="U8904" s="2"/>
      <c r="X8904" s="2"/>
      <c r="Y8904" s="2"/>
    </row>
    <row r="8905" spans="21:25" x14ac:dyDescent="0.2">
      <c r="U8905" s="2"/>
      <c r="X8905" s="2"/>
      <c r="Y8905" s="2"/>
    </row>
    <row r="8906" spans="21:25" x14ac:dyDescent="0.2">
      <c r="U8906" s="2"/>
      <c r="X8906" s="2"/>
      <c r="Y8906" s="2"/>
    </row>
    <row r="8907" spans="21:25" x14ac:dyDescent="0.2">
      <c r="U8907" s="2"/>
      <c r="X8907" s="2"/>
      <c r="Y8907" s="2"/>
    </row>
    <row r="8908" spans="21:25" x14ac:dyDescent="0.2">
      <c r="U8908" s="2"/>
      <c r="X8908" s="2"/>
      <c r="Y8908" s="2"/>
    </row>
    <row r="8909" spans="21:25" x14ac:dyDescent="0.2">
      <c r="U8909" s="2"/>
      <c r="X8909" s="2"/>
      <c r="Y8909" s="2"/>
    </row>
    <row r="8910" spans="21:25" x14ac:dyDescent="0.2">
      <c r="U8910" s="2"/>
      <c r="X8910" s="2"/>
      <c r="Y8910" s="2"/>
    </row>
    <row r="8911" spans="21:25" x14ac:dyDescent="0.2">
      <c r="U8911" s="2"/>
      <c r="X8911" s="2"/>
      <c r="Y8911" s="2"/>
    </row>
    <row r="8912" spans="21:25" x14ac:dyDescent="0.2">
      <c r="U8912" s="2"/>
      <c r="X8912" s="2"/>
      <c r="Y8912" s="2"/>
    </row>
    <row r="8913" spans="21:25" x14ac:dyDescent="0.2">
      <c r="U8913" s="2"/>
      <c r="X8913" s="2"/>
      <c r="Y8913" s="2"/>
    </row>
    <row r="8914" spans="21:25" x14ac:dyDescent="0.2">
      <c r="U8914" s="2"/>
      <c r="X8914" s="2"/>
      <c r="Y8914" s="2"/>
    </row>
    <row r="8915" spans="21:25" x14ac:dyDescent="0.2">
      <c r="U8915" s="2"/>
      <c r="X8915" s="2"/>
      <c r="Y8915" s="2"/>
    </row>
    <row r="8916" spans="21:25" x14ac:dyDescent="0.2">
      <c r="U8916" s="2"/>
      <c r="X8916" s="2"/>
      <c r="Y8916" s="2"/>
    </row>
    <row r="8917" spans="21:25" x14ac:dyDescent="0.2">
      <c r="U8917" s="2"/>
      <c r="X8917" s="2"/>
      <c r="Y8917" s="2"/>
    </row>
    <row r="8918" spans="21:25" x14ac:dyDescent="0.2">
      <c r="U8918" s="2"/>
      <c r="X8918" s="2"/>
      <c r="Y8918" s="2"/>
    </row>
    <row r="8919" spans="21:25" x14ac:dyDescent="0.2">
      <c r="U8919" s="2"/>
      <c r="X8919" s="2"/>
      <c r="Y8919" s="2"/>
    </row>
    <row r="8920" spans="21:25" x14ac:dyDescent="0.2">
      <c r="U8920" s="2"/>
      <c r="X8920" s="2"/>
      <c r="Y8920" s="2"/>
    </row>
    <row r="8921" spans="21:25" x14ac:dyDescent="0.2">
      <c r="U8921" s="2"/>
      <c r="X8921" s="2"/>
      <c r="Y8921" s="2"/>
    </row>
    <row r="8922" spans="21:25" x14ac:dyDescent="0.2">
      <c r="U8922" s="2"/>
      <c r="X8922" s="2"/>
      <c r="Y8922" s="2"/>
    </row>
    <row r="8923" spans="21:25" x14ac:dyDescent="0.2">
      <c r="U8923" s="2"/>
      <c r="X8923" s="2"/>
      <c r="Y8923" s="2"/>
    </row>
    <row r="8924" spans="21:25" x14ac:dyDescent="0.2">
      <c r="U8924" s="2"/>
      <c r="X8924" s="2"/>
      <c r="Y8924" s="2"/>
    </row>
    <row r="8925" spans="21:25" x14ac:dyDescent="0.2">
      <c r="U8925" s="2"/>
      <c r="X8925" s="2"/>
      <c r="Y8925" s="2"/>
    </row>
    <row r="8926" spans="21:25" x14ac:dyDescent="0.2">
      <c r="U8926" s="2"/>
      <c r="X8926" s="2"/>
      <c r="Y8926" s="2"/>
    </row>
    <row r="8927" spans="21:25" x14ac:dyDescent="0.2">
      <c r="U8927" s="2"/>
      <c r="X8927" s="2"/>
      <c r="Y8927" s="2"/>
    </row>
    <row r="8928" spans="21:25" x14ac:dyDescent="0.2">
      <c r="U8928" s="2"/>
      <c r="X8928" s="2"/>
      <c r="Y8928" s="2"/>
    </row>
    <row r="8929" spans="21:25" x14ac:dyDescent="0.2">
      <c r="U8929" s="2"/>
      <c r="X8929" s="2"/>
      <c r="Y8929" s="2"/>
    </row>
    <row r="8930" spans="21:25" x14ac:dyDescent="0.2">
      <c r="U8930" s="2"/>
      <c r="X8930" s="2"/>
      <c r="Y8930" s="2"/>
    </row>
    <row r="8931" spans="21:25" x14ac:dyDescent="0.2">
      <c r="U8931" s="2"/>
      <c r="X8931" s="2"/>
      <c r="Y8931" s="2"/>
    </row>
    <row r="8932" spans="21:25" x14ac:dyDescent="0.2">
      <c r="U8932" s="2"/>
      <c r="X8932" s="2"/>
      <c r="Y8932" s="2"/>
    </row>
    <row r="8933" spans="21:25" x14ac:dyDescent="0.2">
      <c r="U8933" s="2"/>
      <c r="X8933" s="2"/>
      <c r="Y8933" s="2"/>
    </row>
    <row r="8934" spans="21:25" x14ac:dyDescent="0.2">
      <c r="U8934" s="2"/>
      <c r="X8934" s="2"/>
      <c r="Y8934" s="2"/>
    </row>
    <row r="8935" spans="21:25" x14ac:dyDescent="0.2">
      <c r="U8935" s="2"/>
      <c r="X8935" s="2"/>
      <c r="Y8935" s="2"/>
    </row>
    <row r="8936" spans="21:25" x14ac:dyDescent="0.2">
      <c r="U8936" s="2"/>
      <c r="X8936" s="2"/>
      <c r="Y8936" s="2"/>
    </row>
    <row r="8937" spans="21:25" x14ac:dyDescent="0.2">
      <c r="U8937" s="2"/>
      <c r="X8937" s="2"/>
      <c r="Y8937" s="2"/>
    </row>
    <row r="8938" spans="21:25" x14ac:dyDescent="0.2">
      <c r="U8938" s="2"/>
      <c r="X8938" s="2"/>
      <c r="Y8938" s="2"/>
    </row>
    <row r="8939" spans="21:25" x14ac:dyDescent="0.2">
      <c r="U8939" s="2"/>
      <c r="X8939" s="2"/>
      <c r="Y8939" s="2"/>
    </row>
    <row r="8940" spans="21:25" x14ac:dyDescent="0.2">
      <c r="U8940" s="2"/>
      <c r="X8940" s="2"/>
      <c r="Y8940" s="2"/>
    </row>
    <row r="8941" spans="21:25" x14ac:dyDescent="0.2">
      <c r="U8941" s="2"/>
      <c r="X8941" s="2"/>
      <c r="Y8941" s="2"/>
    </row>
    <row r="8942" spans="21:25" x14ac:dyDescent="0.2">
      <c r="U8942" s="2"/>
      <c r="X8942" s="2"/>
      <c r="Y8942" s="2"/>
    </row>
    <row r="8943" spans="21:25" x14ac:dyDescent="0.2">
      <c r="U8943" s="2"/>
      <c r="X8943" s="2"/>
      <c r="Y8943" s="2"/>
    </row>
    <row r="8944" spans="21:25" x14ac:dyDescent="0.2">
      <c r="U8944" s="2"/>
      <c r="X8944" s="2"/>
      <c r="Y8944" s="2"/>
    </row>
    <row r="8945" spans="21:25" x14ac:dyDescent="0.2">
      <c r="U8945" s="2"/>
      <c r="X8945" s="2"/>
      <c r="Y8945" s="2"/>
    </row>
    <row r="8946" spans="21:25" x14ac:dyDescent="0.2">
      <c r="U8946" s="2"/>
      <c r="X8946" s="2"/>
      <c r="Y8946" s="2"/>
    </row>
    <row r="8947" spans="21:25" x14ac:dyDescent="0.2">
      <c r="U8947" s="2"/>
      <c r="X8947" s="2"/>
      <c r="Y8947" s="2"/>
    </row>
    <row r="8948" spans="21:25" x14ac:dyDescent="0.2">
      <c r="U8948" s="2"/>
      <c r="X8948" s="2"/>
      <c r="Y8948" s="2"/>
    </row>
    <row r="8949" spans="21:25" x14ac:dyDescent="0.2">
      <c r="U8949" s="2"/>
      <c r="X8949" s="2"/>
      <c r="Y8949" s="2"/>
    </row>
    <row r="8950" spans="21:25" x14ac:dyDescent="0.2">
      <c r="U8950" s="2"/>
      <c r="X8950" s="2"/>
      <c r="Y8950" s="2"/>
    </row>
    <row r="8951" spans="21:25" x14ac:dyDescent="0.2">
      <c r="U8951" s="2"/>
      <c r="X8951" s="2"/>
      <c r="Y8951" s="2"/>
    </row>
    <row r="8952" spans="21:25" x14ac:dyDescent="0.2">
      <c r="U8952" s="2"/>
      <c r="X8952" s="2"/>
      <c r="Y8952" s="2"/>
    </row>
    <row r="8953" spans="21:25" x14ac:dyDescent="0.2">
      <c r="U8953" s="2"/>
      <c r="X8953" s="2"/>
      <c r="Y8953" s="2"/>
    </row>
    <row r="8954" spans="21:25" x14ac:dyDescent="0.2">
      <c r="U8954" s="2"/>
      <c r="X8954" s="2"/>
      <c r="Y8954" s="2"/>
    </row>
    <row r="8955" spans="21:25" x14ac:dyDescent="0.2">
      <c r="U8955" s="2"/>
      <c r="X8955" s="2"/>
      <c r="Y8955" s="2"/>
    </row>
    <row r="8956" spans="21:25" x14ac:dyDescent="0.2">
      <c r="U8956" s="2"/>
      <c r="X8956" s="2"/>
      <c r="Y8956" s="2"/>
    </row>
    <row r="8957" spans="21:25" x14ac:dyDescent="0.2">
      <c r="U8957" s="2"/>
      <c r="X8957" s="2"/>
      <c r="Y8957" s="2"/>
    </row>
    <row r="8958" spans="21:25" x14ac:dyDescent="0.2">
      <c r="U8958" s="2"/>
      <c r="X8958" s="2"/>
      <c r="Y8958" s="2"/>
    </row>
    <row r="8959" spans="21:25" x14ac:dyDescent="0.2">
      <c r="U8959" s="2"/>
      <c r="X8959" s="2"/>
      <c r="Y8959" s="2"/>
    </row>
    <row r="8960" spans="21:25" x14ac:dyDescent="0.2">
      <c r="U8960" s="2"/>
      <c r="X8960" s="2"/>
      <c r="Y8960" s="2"/>
    </row>
    <row r="8961" spans="21:25" x14ac:dyDescent="0.2">
      <c r="U8961" s="2"/>
      <c r="X8961" s="2"/>
      <c r="Y8961" s="2"/>
    </row>
    <row r="8962" spans="21:25" x14ac:dyDescent="0.2">
      <c r="U8962" s="2"/>
      <c r="X8962" s="2"/>
      <c r="Y8962" s="2"/>
    </row>
    <row r="8963" spans="21:25" x14ac:dyDescent="0.2">
      <c r="U8963" s="2"/>
      <c r="X8963" s="2"/>
      <c r="Y8963" s="2"/>
    </row>
    <row r="8964" spans="21:25" x14ac:dyDescent="0.2">
      <c r="U8964" s="2"/>
      <c r="X8964" s="2"/>
      <c r="Y8964" s="2"/>
    </row>
    <row r="8965" spans="21:25" x14ac:dyDescent="0.2">
      <c r="U8965" s="2"/>
      <c r="X8965" s="2"/>
      <c r="Y8965" s="2"/>
    </row>
    <row r="8966" spans="21:25" x14ac:dyDescent="0.2">
      <c r="U8966" s="2"/>
      <c r="X8966" s="2"/>
      <c r="Y8966" s="2"/>
    </row>
    <row r="8967" spans="21:25" x14ac:dyDescent="0.2">
      <c r="U8967" s="2"/>
      <c r="X8967" s="2"/>
      <c r="Y8967" s="2"/>
    </row>
    <row r="8968" spans="21:25" x14ac:dyDescent="0.2">
      <c r="U8968" s="2"/>
      <c r="X8968" s="2"/>
      <c r="Y8968" s="2"/>
    </row>
    <row r="8969" spans="21:25" x14ac:dyDescent="0.2">
      <c r="U8969" s="2"/>
      <c r="X8969" s="2"/>
      <c r="Y8969" s="2"/>
    </row>
    <row r="8970" spans="21:25" x14ac:dyDescent="0.2">
      <c r="U8970" s="2"/>
      <c r="X8970" s="2"/>
      <c r="Y8970" s="2"/>
    </row>
    <row r="8971" spans="21:25" x14ac:dyDescent="0.2">
      <c r="U8971" s="2"/>
      <c r="X8971" s="2"/>
      <c r="Y8971" s="2"/>
    </row>
    <row r="8972" spans="21:25" x14ac:dyDescent="0.2">
      <c r="U8972" s="2"/>
      <c r="X8972" s="2"/>
      <c r="Y8972" s="2"/>
    </row>
    <row r="8973" spans="21:25" x14ac:dyDescent="0.2">
      <c r="U8973" s="2"/>
      <c r="X8973" s="2"/>
      <c r="Y8973" s="2"/>
    </row>
    <row r="8974" spans="21:25" x14ac:dyDescent="0.2">
      <c r="U8974" s="2"/>
      <c r="X8974" s="2"/>
      <c r="Y8974" s="2"/>
    </row>
    <row r="8975" spans="21:25" x14ac:dyDescent="0.2">
      <c r="U8975" s="2"/>
      <c r="X8975" s="2"/>
      <c r="Y8975" s="2"/>
    </row>
    <row r="8976" spans="21:25" x14ac:dyDescent="0.2">
      <c r="U8976" s="2"/>
      <c r="X8976" s="2"/>
      <c r="Y8976" s="2"/>
    </row>
    <row r="8977" spans="21:25" x14ac:dyDescent="0.2">
      <c r="U8977" s="2"/>
      <c r="X8977" s="2"/>
      <c r="Y8977" s="2"/>
    </row>
    <row r="8978" spans="21:25" x14ac:dyDescent="0.2">
      <c r="U8978" s="2"/>
      <c r="X8978" s="2"/>
      <c r="Y8978" s="2"/>
    </row>
    <row r="8979" spans="21:25" x14ac:dyDescent="0.2">
      <c r="U8979" s="2"/>
      <c r="X8979" s="2"/>
      <c r="Y8979" s="2"/>
    </row>
    <row r="8980" spans="21:25" x14ac:dyDescent="0.2">
      <c r="U8980" s="2"/>
      <c r="X8980" s="2"/>
      <c r="Y8980" s="2"/>
    </row>
    <row r="8981" spans="21:25" x14ac:dyDescent="0.2">
      <c r="U8981" s="2"/>
      <c r="X8981" s="2"/>
      <c r="Y8981" s="2"/>
    </row>
    <row r="8982" spans="21:25" x14ac:dyDescent="0.2">
      <c r="U8982" s="2"/>
      <c r="X8982" s="2"/>
      <c r="Y8982" s="2"/>
    </row>
    <row r="8983" spans="21:25" x14ac:dyDescent="0.2">
      <c r="U8983" s="2"/>
      <c r="X8983" s="2"/>
      <c r="Y8983" s="2"/>
    </row>
    <row r="8984" spans="21:25" x14ac:dyDescent="0.2">
      <c r="U8984" s="2"/>
      <c r="X8984" s="2"/>
      <c r="Y8984" s="2"/>
    </row>
    <row r="8985" spans="21:25" x14ac:dyDescent="0.2">
      <c r="U8985" s="2"/>
      <c r="X8985" s="2"/>
      <c r="Y8985" s="2"/>
    </row>
    <row r="8986" spans="21:25" x14ac:dyDescent="0.2">
      <c r="U8986" s="2"/>
      <c r="X8986" s="2"/>
      <c r="Y8986" s="2"/>
    </row>
    <row r="8987" spans="21:25" x14ac:dyDescent="0.2">
      <c r="U8987" s="2"/>
      <c r="X8987" s="2"/>
      <c r="Y8987" s="2"/>
    </row>
    <row r="8988" spans="21:25" x14ac:dyDescent="0.2">
      <c r="U8988" s="2"/>
      <c r="X8988" s="2"/>
      <c r="Y8988" s="2"/>
    </row>
    <row r="8989" spans="21:25" x14ac:dyDescent="0.2">
      <c r="U8989" s="2"/>
      <c r="X8989" s="2"/>
      <c r="Y8989" s="2"/>
    </row>
    <row r="8990" spans="21:25" x14ac:dyDescent="0.2">
      <c r="U8990" s="2"/>
      <c r="X8990" s="2"/>
      <c r="Y8990" s="2"/>
    </row>
    <row r="8991" spans="21:25" x14ac:dyDescent="0.2">
      <c r="U8991" s="2"/>
      <c r="X8991" s="2"/>
      <c r="Y8991" s="2"/>
    </row>
    <row r="8992" spans="21:25" x14ac:dyDescent="0.2">
      <c r="U8992" s="2"/>
      <c r="X8992" s="2"/>
      <c r="Y8992" s="2"/>
    </row>
    <row r="8993" spans="21:25" x14ac:dyDescent="0.2">
      <c r="U8993" s="2"/>
      <c r="X8993" s="2"/>
      <c r="Y8993" s="2"/>
    </row>
    <row r="8994" spans="21:25" x14ac:dyDescent="0.2">
      <c r="U8994" s="2"/>
      <c r="X8994" s="2"/>
      <c r="Y8994" s="2"/>
    </row>
    <row r="8995" spans="21:25" x14ac:dyDescent="0.2">
      <c r="U8995" s="2"/>
      <c r="X8995" s="2"/>
      <c r="Y8995" s="2"/>
    </row>
    <row r="8996" spans="21:25" x14ac:dyDescent="0.2">
      <c r="U8996" s="2"/>
      <c r="X8996" s="2"/>
      <c r="Y8996" s="2"/>
    </row>
    <row r="8997" spans="21:25" x14ac:dyDescent="0.2">
      <c r="U8997" s="2"/>
      <c r="X8997" s="2"/>
      <c r="Y8997" s="2"/>
    </row>
    <row r="8998" spans="21:25" x14ac:dyDescent="0.2">
      <c r="U8998" s="2"/>
      <c r="X8998" s="2"/>
      <c r="Y8998" s="2"/>
    </row>
    <row r="8999" spans="21:25" x14ac:dyDescent="0.2">
      <c r="U8999" s="2"/>
      <c r="X8999" s="2"/>
      <c r="Y8999" s="2"/>
    </row>
    <row r="9000" spans="21:25" x14ac:dyDescent="0.2">
      <c r="U9000" s="2"/>
      <c r="X9000" s="2"/>
      <c r="Y9000" s="2"/>
    </row>
    <row r="9001" spans="21:25" x14ac:dyDescent="0.2">
      <c r="U9001" s="2"/>
      <c r="X9001" s="2"/>
      <c r="Y9001" s="2"/>
    </row>
    <row r="9002" spans="21:25" x14ac:dyDescent="0.2">
      <c r="U9002" s="2"/>
      <c r="X9002" s="2"/>
      <c r="Y9002" s="2"/>
    </row>
    <row r="9003" spans="21:25" x14ac:dyDescent="0.2">
      <c r="U9003" s="2"/>
      <c r="X9003" s="2"/>
      <c r="Y9003" s="2"/>
    </row>
    <row r="9004" spans="21:25" x14ac:dyDescent="0.2">
      <c r="U9004" s="2"/>
      <c r="X9004" s="2"/>
      <c r="Y9004" s="2"/>
    </row>
    <row r="9005" spans="21:25" x14ac:dyDescent="0.2">
      <c r="U9005" s="2"/>
      <c r="X9005" s="2"/>
      <c r="Y9005" s="2"/>
    </row>
    <row r="9006" spans="21:25" x14ac:dyDescent="0.2">
      <c r="U9006" s="2"/>
      <c r="X9006" s="2"/>
      <c r="Y9006" s="2"/>
    </row>
    <row r="9007" spans="21:25" x14ac:dyDescent="0.2">
      <c r="U9007" s="2"/>
      <c r="X9007" s="2"/>
      <c r="Y9007" s="2"/>
    </row>
    <row r="9008" spans="21:25" x14ac:dyDescent="0.2">
      <c r="U9008" s="2"/>
      <c r="X9008" s="2"/>
      <c r="Y9008" s="2"/>
    </row>
    <row r="9009" spans="21:25" x14ac:dyDescent="0.2">
      <c r="U9009" s="2"/>
      <c r="X9009" s="2"/>
      <c r="Y9009" s="2"/>
    </row>
    <row r="9010" spans="21:25" x14ac:dyDescent="0.2">
      <c r="U9010" s="2"/>
      <c r="X9010" s="2"/>
      <c r="Y9010" s="2"/>
    </row>
    <row r="9011" spans="21:25" x14ac:dyDescent="0.2">
      <c r="U9011" s="2"/>
      <c r="X9011" s="2"/>
      <c r="Y9011" s="2"/>
    </row>
    <row r="9012" spans="21:25" x14ac:dyDescent="0.2">
      <c r="U9012" s="2"/>
      <c r="X9012" s="2"/>
      <c r="Y9012" s="2"/>
    </row>
    <row r="9013" spans="21:25" x14ac:dyDescent="0.2">
      <c r="U9013" s="2"/>
      <c r="X9013" s="2"/>
      <c r="Y9013" s="2"/>
    </row>
    <row r="9014" spans="21:25" x14ac:dyDescent="0.2">
      <c r="U9014" s="2"/>
      <c r="X9014" s="2"/>
      <c r="Y9014" s="2"/>
    </row>
    <row r="9015" spans="21:25" x14ac:dyDescent="0.2">
      <c r="U9015" s="2"/>
      <c r="X9015" s="2"/>
      <c r="Y9015" s="2"/>
    </row>
    <row r="9016" spans="21:25" x14ac:dyDescent="0.2">
      <c r="U9016" s="2"/>
      <c r="X9016" s="2"/>
      <c r="Y9016" s="2"/>
    </row>
    <row r="9017" spans="21:25" x14ac:dyDescent="0.2">
      <c r="U9017" s="2"/>
      <c r="X9017" s="2"/>
      <c r="Y9017" s="2"/>
    </row>
    <row r="9018" spans="21:25" x14ac:dyDescent="0.2">
      <c r="U9018" s="2"/>
      <c r="X9018" s="2"/>
      <c r="Y9018" s="2"/>
    </row>
    <row r="9019" spans="21:25" x14ac:dyDescent="0.2">
      <c r="U9019" s="2"/>
      <c r="X9019" s="2"/>
      <c r="Y9019" s="2"/>
    </row>
    <row r="9020" spans="21:25" x14ac:dyDescent="0.2">
      <c r="U9020" s="2"/>
      <c r="X9020" s="2"/>
      <c r="Y9020" s="2"/>
    </row>
    <row r="9021" spans="21:25" x14ac:dyDescent="0.2">
      <c r="U9021" s="2"/>
      <c r="X9021" s="2"/>
      <c r="Y9021" s="2"/>
    </row>
    <row r="9022" spans="21:25" x14ac:dyDescent="0.2">
      <c r="U9022" s="2"/>
      <c r="X9022" s="2"/>
      <c r="Y9022" s="2"/>
    </row>
    <row r="9023" spans="21:25" x14ac:dyDescent="0.2">
      <c r="U9023" s="2"/>
      <c r="X9023" s="2"/>
      <c r="Y9023" s="2"/>
    </row>
    <row r="9024" spans="21:25" x14ac:dyDescent="0.2">
      <c r="U9024" s="2"/>
      <c r="X9024" s="2"/>
      <c r="Y9024" s="2"/>
    </row>
    <row r="9025" spans="21:25" x14ac:dyDescent="0.2">
      <c r="U9025" s="2"/>
      <c r="X9025" s="2"/>
      <c r="Y9025" s="2"/>
    </row>
    <row r="9026" spans="21:25" x14ac:dyDescent="0.2">
      <c r="U9026" s="2"/>
      <c r="X9026" s="2"/>
      <c r="Y9026" s="2"/>
    </row>
    <row r="9027" spans="21:25" x14ac:dyDescent="0.2">
      <c r="U9027" s="2"/>
      <c r="X9027" s="2"/>
      <c r="Y9027" s="2"/>
    </row>
    <row r="9028" spans="21:25" x14ac:dyDescent="0.2">
      <c r="U9028" s="2"/>
      <c r="X9028" s="2"/>
      <c r="Y9028" s="2"/>
    </row>
    <row r="9029" spans="21:25" x14ac:dyDescent="0.2">
      <c r="U9029" s="2"/>
      <c r="X9029" s="2"/>
      <c r="Y9029" s="2"/>
    </row>
    <row r="9030" spans="21:25" x14ac:dyDescent="0.2">
      <c r="U9030" s="2"/>
      <c r="X9030" s="2"/>
      <c r="Y9030" s="2"/>
    </row>
    <row r="9031" spans="21:25" x14ac:dyDescent="0.2">
      <c r="U9031" s="2"/>
      <c r="X9031" s="2"/>
      <c r="Y9031" s="2"/>
    </row>
    <row r="9032" spans="21:25" x14ac:dyDescent="0.2">
      <c r="U9032" s="2"/>
      <c r="X9032" s="2"/>
      <c r="Y9032" s="2"/>
    </row>
    <row r="9033" spans="21:25" x14ac:dyDescent="0.2">
      <c r="U9033" s="2"/>
      <c r="X9033" s="2"/>
      <c r="Y9033" s="2"/>
    </row>
    <row r="9034" spans="21:25" x14ac:dyDescent="0.2">
      <c r="U9034" s="2"/>
      <c r="X9034" s="2"/>
      <c r="Y9034" s="2"/>
    </row>
    <row r="9035" spans="21:25" x14ac:dyDescent="0.2">
      <c r="U9035" s="2"/>
      <c r="X9035" s="2"/>
      <c r="Y9035" s="2"/>
    </row>
    <row r="9036" spans="21:25" x14ac:dyDescent="0.2">
      <c r="U9036" s="2"/>
      <c r="X9036" s="2"/>
      <c r="Y9036" s="2"/>
    </row>
    <row r="9037" spans="21:25" x14ac:dyDescent="0.2">
      <c r="U9037" s="2"/>
      <c r="X9037" s="2"/>
      <c r="Y9037" s="2"/>
    </row>
    <row r="9038" spans="21:25" x14ac:dyDescent="0.2">
      <c r="U9038" s="2"/>
      <c r="X9038" s="2"/>
      <c r="Y9038" s="2"/>
    </row>
    <row r="9039" spans="21:25" x14ac:dyDescent="0.2">
      <c r="U9039" s="2"/>
      <c r="X9039" s="2"/>
      <c r="Y9039" s="2"/>
    </row>
    <row r="9040" spans="21:25" x14ac:dyDescent="0.2">
      <c r="U9040" s="2"/>
      <c r="X9040" s="2"/>
      <c r="Y9040" s="2"/>
    </row>
    <row r="9041" spans="21:25" x14ac:dyDescent="0.2">
      <c r="U9041" s="2"/>
      <c r="X9041" s="2"/>
      <c r="Y9041" s="2"/>
    </row>
    <row r="9042" spans="21:25" x14ac:dyDescent="0.2">
      <c r="U9042" s="2"/>
      <c r="X9042" s="2"/>
      <c r="Y9042" s="2"/>
    </row>
    <row r="9043" spans="21:25" x14ac:dyDescent="0.2">
      <c r="U9043" s="2"/>
      <c r="X9043" s="2"/>
      <c r="Y9043" s="2"/>
    </row>
    <row r="9044" spans="21:25" x14ac:dyDescent="0.2">
      <c r="U9044" s="2"/>
      <c r="X9044" s="2"/>
      <c r="Y9044" s="2"/>
    </row>
    <row r="9045" spans="21:25" x14ac:dyDescent="0.2">
      <c r="U9045" s="2"/>
      <c r="X9045" s="2"/>
      <c r="Y9045" s="2"/>
    </row>
    <row r="9046" spans="21:25" x14ac:dyDescent="0.2">
      <c r="U9046" s="2"/>
      <c r="X9046" s="2"/>
      <c r="Y9046" s="2"/>
    </row>
    <row r="9047" spans="21:25" x14ac:dyDescent="0.2">
      <c r="U9047" s="2"/>
      <c r="X9047" s="2"/>
      <c r="Y9047" s="2"/>
    </row>
    <row r="9048" spans="21:25" x14ac:dyDescent="0.2">
      <c r="U9048" s="2"/>
      <c r="X9048" s="2"/>
      <c r="Y9048" s="2"/>
    </row>
    <row r="9049" spans="21:25" x14ac:dyDescent="0.2">
      <c r="U9049" s="2"/>
      <c r="X9049" s="2"/>
      <c r="Y9049" s="2"/>
    </row>
    <row r="9050" spans="21:25" x14ac:dyDescent="0.2">
      <c r="U9050" s="2"/>
      <c r="X9050" s="2"/>
      <c r="Y9050" s="2"/>
    </row>
    <row r="9051" spans="21:25" x14ac:dyDescent="0.2">
      <c r="U9051" s="2"/>
      <c r="X9051" s="2"/>
      <c r="Y9051" s="2"/>
    </row>
    <row r="9052" spans="21:25" x14ac:dyDescent="0.2">
      <c r="U9052" s="2"/>
      <c r="X9052" s="2"/>
      <c r="Y9052" s="2"/>
    </row>
    <row r="9053" spans="21:25" x14ac:dyDescent="0.2">
      <c r="U9053" s="2"/>
      <c r="X9053" s="2"/>
      <c r="Y9053" s="2"/>
    </row>
    <row r="9054" spans="21:25" x14ac:dyDescent="0.2">
      <c r="U9054" s="2"/>
      <c r="X9054" s="2"/>
      <c r="Y9054" s="2"/>
    </row>
    <row r="9055" spans="21:25" x14ac:dyDescent="0.2">
      <c r="U9055" s="2"/>
      <c r="X9055" s="2"/>
      <c r="Y9055" s="2"/>
    </row>
    <row r="9056" spans="21:25" x14ac:dyDescent="0.2">
      <c r="U9056" s="2"/>
      <c r="X9056" s="2"/>
      <c r="Y9056" s="2"/>
    </row>
    <row r="9057" spans="21:25" x14ac:dyDescent="0.2">
      <c r="U9057" s="2"/>
      <c r="X9057" s="2"/>
      <c r="Y9057" s="2"/>
    </row>
    <row r="9058" spans="21:25" x14ac:dyDescent="0.2">
      <c r="U9058" s="2"/>
      <c r="X9058" s="2"/>
      <c r="Y9058" s="2"/>
    </row>
    <row r="9059" spans="21:25" x14ac:dyDescent="0.2">
      <c r="U9059" s="2"/>
      <c r="X9059" s="2"/>
      <c r="Y9059" s="2"/>
    </row>
    <row r="9060" spans="21:25" x14ac:dyDescent="0.2">
      <c r="U9060" s="2"/>
      <c r="X9060" s="2"/>
      <c r="Y9060" s="2"/>
    </row>
    <row r="9061" spans="21:25" x14ac:dyDescent="0.2">
      <c r="U9061" s="2"/>
      <c r="X9061" s="2"/>
      <c r="Y9061" s="2"/>
    </row>
    <row r="9062" spans="21:25" x14ac:dyDescent="0.2">
      <c r="U9062" s="2"/>
      <c r="X9062" s="2"/>
      <c r="Y9062" s="2"/>
    </row>
    <row r="9063" spans="21:25" x14ac:dyDescent="0.2">
      <c r="U9063" s="2"/>
      <c r="X9063" s="2"/>
      <c r="Y9063" s="2"/>
    </row>
    <row r="9064" spans="21:25" x14ac:dyDescent="0.2">
      <c r="U9064" s="2"/>
      <c r="X9064" s="2"/>
      <c r="Y9064" s="2"/>
    </row>
    <row r="9065" spans="21:25" x14ac:dyDescent="0.2">
      <c r="U9065" s="2"/>
      <c r="X9065" s="2"/>
      <c r="Y9065" s="2"/>
    </row>
    <row r="9066" spans="21:25" x14ac:dyDescent="0.2">
      <c r="U9066" s="2"/>
      <c r="X9066" s="2"/>
      <c r="Y9066" s="2"/>
    </row>
    <row r="9067" spans="21:25" x14ac:dyDescent="0.2">
      <c r="U9067" s="2"/>
      <c r="X9067" s="2"/>
      <c r="Y9067" s="2"/>
    </row>
    <row r="9068" spans="21:25" x14ac:dyDescent="0.2">
      <c r="U9068" s="2"/>
      <c r="X9068" s="2"/>
      <c r="Y9068" s="2"/>
    </row>
    <row r="9069" spans="21:25" x14ac:dyDescent="0.2">
      <c r="U9069" s="2"/>
      <c r="X9069" s="2"/>
      <c r="Y9069" s="2"/>
    </row>
    <row r="9070" spans="21:25" x14ac:dyDescent="0.2">
      <c r="U9070" s="2"/>
      <c r="X9070" s="2"/>
      <c r="Y9070" s="2"/>
    </row>
    <row r="9071" spans="21:25" x14ac:dyDescent="0.2">
      <c r="U9071" s="2"/>
      <c r="X9071" s="2"/>
      <c r="Y9071" s="2"/>
    </row>
    <row r="9072" spans="21:25" x14ac:dyDescent="0.2">
      <c r="U9072" s="2"/>
      <c r="X9072" s="2"/>
      <c r="Y9072" s="2"/>
    </row>
    <row r="9073" spans="21:25" x14ac:dyDescent="0.2">
      <c r="U9073" s="2"/>
      <c r="X9073" s="2"/>
      <c r="Y9073" s="2"/>
    </row>
    <row r="9074" spans="21:25" x14ac:dyDescent="0.2">
      <c r="U9074" s="2"/>
      <c r="X9074" s="2"/>
      <c r="Y9074" s="2"/>
    </row>
    <row r="9075" spans="21:25" x14ac:dyDescent="0.2">
      <c r="U9075" s="2"/>
      <c r="X9075" s="2"/>
      <c r="Y9075" s="2"/>
    </row>
    <row r="9076" spans="21:25" x14ac:dyDescent="0.2">
      <c r="U9076" s="2"/>
      <c r="X9076" s="2"/>
      <c r="Y9076" s="2"/>
    </row>
    <row r="9077" spans="21:25" x14ac:dyDescent="0.2">
      <c r="U9077" s="2"/>
      <c r="X9077" s="2"/>
      <c r="Y9077" s="2"/>
    </row>
    <row r="9078" spans="21:25" x14ac:dyDescent="0.2">
      <c r="U9078" s="2"/>
      <c r="X9078" s="2"/>
      <c r="Y9078" s="2"/>
    </row>
    <row r="9079" spans="21:25" x14ac:dyDescent="0.2">
      <c r="U9079" s="2"/>
      <c r="X9079" s="2"/>
      <c r="Y9079" s="2"/>
    </row>
    <row r="9080" spans="21:25" x14ac:dyDescent="0.2">
      <c r="U9080" s="2"/>
      <c r="X9080" s="2"/>
      <c r="Y9080" s="2"/>
    </row>
    <row r="9081" spans="21:25" x14ac:dyDescent="0.2">
      <c r="U9081" s="2"/>
      <c r="X9081" s="2"/>
      <c r="Y9081" s="2"/>
    </row>
    <row r="9082" spans="21:25" x14ac:dyDescent="0.2">
      <c r="U9082" s="2"/>
      <c r="X9082" s="2"/>
      <c r="Y9082" s="2"/>
    </row>
    <row r="9083" spans="21:25" x14ac:dyDescent="0.2">
      <c r="U9083" s="2"/>
      <c r="X9083" s="2"/>
      <c r="Y9083" s="2"/>
    </row>
    <row r="9084" spans="21:25" x14ac:dyDescent="0.2">
      <c r="U9084" s="2"/>
      <c r="X9084" s="2"/>
      <c r="Y9084" s="2"/>
    </row>
    <row r="9085" spans="21:25" x14ac:dyDescent="0.2">
      <c r="U9085" s="2"/>
      <c r="X9085" s="2"/>
      <c r="Y9085" s="2"/>
    </row>
    <row r="9086" spans="21:25" x14ac:dyDescent="0.2">
      <c r="U9086" s="2"/>
      <c r="X9086" s="2"/>
      <c r="Y9086" s="2"/>
    </row>
    <row r="9087" spans="21:25" x14ac:dyDescent="0.2">
      <c r="U9087" s="2"/>
      <c r="X9087" s="2"/>
      <c r="Y9087" s="2"/>
    </row>
    <row r="9088" spans="21:25" x14ac:dyDescent="0.2">
      <c r="U9088" s="2"/>
      <c r="X9088" s="2"/>
      <c r="Y9088" s="2"/>
    </row>
    <row r="9089" spans="21:25" x14ac:dyDescent="0.2">
      <c r="U9089" s="2"/>
      <c r="X9089" s="2"/>
      <c r="Y9089" s="2"/>
    </row>
    <row r="9090" spans="21:25" x14ac:dyDescent="0.2">
      <c r="U9090" s="2"/>
      <c r="X9090" s="2"/>
      <c r="Y9090" s="2"/>
    </row>
    <row r="9091" spans="21:25" x14ac:dyDescent="0.2">
      <c r="U9091" s="2"/>
      <c r="X9091" s="2"/>
      <c r="Y9091" s="2"/>
    </row>
    <row r="9092" spans="21:25" x14ac:dyDescent="0.2">
      <c r="U9092" s="2"/>
      <c r="X9092" s="2"/>
      <c r="Y9092" s="2"/>
    </row>
    <row r="9093" spans="21:25" x14ac:dyDescent="0.2">
      <c r="U9093" s="2"/>
      <c r="X9093" s="2"/>
      <c r="Y9093" s="2"/>
    </row>
    <row r="9094" spans="21:25" x14ac:dyDescent="0.2">
      <c r="U9094" s="2"/>
      <c r="X9094" s="2"/>
      <c r="Y9094" s="2"/>
    </row>
    <row r="9095" spans="21:25" x14ac:dyDescent="0.2">
      <c r="U9095" s="2"/>
      <c r="X9095" s="2"/>
      <c r="Y9095" s="2"/>
    </row>
    <row r="9096" spans="21:25" x14ac:dyDescent="0.2">
      <c r="U9096" s="2"/>
      <c r="X9096" s="2"/>
      <c r="Y9096" s="2"/>
    </row>
    <row r="9097" spans="21:25" x14ac:dyDescent="0.2">
      <c r="U9097" s="2"/>
      <c r="X9097" s="2"/>
      <c r="Y9097" s="2"/>
    </row>
    <row r="9098" spans="21:25" x14ac:dyDescent="0.2">
      <c r="U9098" s="2"/>
      <c r="X9098" s="2"/>
      <c r="Y9098" s="2"/>
    </row>
    <row r="9099" spans="21:25" x14ac:dyDescent="0.2">
      <c r="U9099" s="2"/>
      <c r="X9099" s="2"/>
      <c r="Y9099" s="2"/>
    </row>
    <row r="9100" spans="21:25" x14ac:dyDescent="0.2">
      <c r="U9100" s="2"/>
      <c r="X9100" s="2"/>
      <c r="Y9100" s="2"/>
    </row>
    <row r="9101" spans="21:25" x14ac:dyDescent="0.2">
      <c r="U9101" s="2"/>
      <c r="X9101" s="2"/>
      <c r="Y9101" s="2"/>
    </row>
    <row r="9102" spans="21:25" x14ac:dyDescent="0.2">
      <c r="U9102" s="2"/>
      <c r="X9102" s="2"/>
      <c r="Y9102" s="2"/>
    </row>
    <row r="9103" spans="21:25" x14ac:dyDescent="0.2">
      <c r="U9103" s="2"/>
      <c r="X9103" s="2"/>
      <c r="Y9103" s="2"/>
    </row>
    <row r="9104" spans="21:25" x14ac:dyDescent="0.2">
      <c r="U9104" s="2"/>
      <c r="X9104" s="2"/>
      <c r="Y9104" s="2"/>
    </row>
    <row r="9105" spans="21:25" x14ac:dyDescent="0.2">
      <c r="U9105" s="2"/>
      <c r="X9105" s="2"/>
      <c r="Y9105" s="2"/>
    </row>
    <row r="9106" spans="21:25" x14ac:dyDescent="0.2">
      <c r="U9106" s="2"/>
      <c r="X9106" s="2"/>
      <c r="Y9106" s="2"/>
    </row>
    <row r="9107" spans="21:25" x14ac:dyDescent="0.2">
      <c r="U9107" s="2"/>
      <c r="X9107" s="2"/>
      <c r="Y9107" s="2"/>
    </row>
    <row r="9108" spans="21:25" x14ac:dyDescent="0.2">
      <c r="U9108" s="2"/>
      <c r="X9108" s="2"/>
      <c r="Y9108" s="2"/>
    </row>
    <row r="9109" spans="21:25" x14ac:dyDescent="0.2">
      <c r="U9109" s="2"/>
      <c r="X9109" s="2"/>
      <c r="Y9109" s="2"/>
    </row>
    <row r="9110" spans="21:25" x14ac:dyDescent="0.2">
      <c r="U9110" s="2"/>
      <c r="X9110" s="2"/>
      <c r="Y9110" s="2"/>
    </row>
    <row r="9111" spans="21:25" x14ac:dyDescent="0.2">
      <c r="U9111" s="2"/>
      <c r="X9111" s="2"/>
      <c r="Y9111" s="2"/>
    </row>
    <row r="9112" spans="21:25" x14ac:dyDescent="0.2">
      <c r="U9112" s="2"/>
      <c r="X9112" s="2"/>
      <c r="Y9112" s="2"/>
    </row>
    <row r="9113" spans="21:25" x14ac:dyDescent="0.2">
      <c r="U9113" s="2"/>
      <c r="X9113" s="2"/>
      <c r="Y9113" s="2"/>
    </row>
    <row r="9114" spans="21:25" x14ac:dyDescent="0.2">
      <c r="U9114" s="2"/>
      <c r="X9114" s="2"/>
      <c r="Y9114" s="2"/>
    </row>
    <row r="9115" spans="21:25" x14ac:dyDescent="0.2">
      <c r="U9115" s="2"/>
      <c r="X9115" s="2"/>
      <c r="Y9115" s="2"/>
    </row>
    <row r="9116" spans="21:25" x14ac:dyDescent="0.2">
      <c r="U9116" s="2"/>
      <c r="X9116" s="2"/>
      <c r="Y9116" s="2"/>
    </row>
    <row r="9117" spans="21:25" x14ac:dyDescent="0.2">
      <c r="U9117" s="2"/>
      <c r="X9117" s="2"/>
      <c r="Y9117" s="2"/>
    </row>
    <row r="9118" spans="21:25" x14ac:dyDescent="0.2">
      <c r="U9118" s="2"/>
      <c r="X9118" s="2"/>
      <c r="Y9118" s="2"/>
    </row>
    <row r="9119" spans="21:25" x14ac:dyDescent="0.2">
      <c r="U9119" s="2"/>
      <c r="X9119" s="2"/>
      <c r="Y9119" s="2"/>
    </row>
    <row r="9120" spans="21:25" x14ac:dyDescent="0.2">
      <c r="U9120" s="2"/>
      <c r="X9120" s="2"/>
      <c r="Y9120" s="2"/>
    </row>
    <row r="9121" spans="21:25" x14ac:dyDescent="0.2">
      <c r="U9121" s="2"/>
      <c r="X9121" s="2"/>
      <c r="Y9121" s="2"/>
    </row>
    <row r="9122" spans="21:25" x14ac:dyDescent="0.2">
      <c r="U9122" s="2"/>
      <c r="X9122" s="2"/>
      <c r="Y9122" s="2"/>
    </row>
    <row r="9123" spans="21:25" x14ac:dyDescent="0.2">
      <c r="U9123" s="2"/>
      <c r="X9123" s="2"/>
      <c r="Y9123" s="2"/>
    </row>
    <row r="9124" spans="21:25" x14ac:dyDescent="0.2">
      <c r="U9124" s="2"/>
      <c r="X9124" s="2"/>
      <c r="Y9124" s="2"/>
    </row>
    <row r="9125" spans="21:25" x14ac:dyDescent="0.2">
      <c r="U9125" s="2"/>
      <c r="X9125" s="2"/>
      <c r="Y9125" s="2"/>
    </row>
    <row r="9126" spans="21:25" x14ac:dyDescent="0.2">
      <c r="U9126" s="2"/>
      <c r="X9126" s="2"/>
      <c r="Y9126" s="2"/>
    </row>
    <row r="9127" spans="21:25" x14ac:dyDescent="0.2">
      <c r="U9127" s="2"/>
      <c r="X9127" s="2"/>
      <c r="Y9127" s="2"/>
    </row>
    <row r="9128" spans="21:25" x14ac:dyDescent="0.2">
      <c r="U9128" s="2"/>
      <c r="X9128" s="2"/>
      <c r="Y9128" s="2"/>
    </row>
    <row r="9129" spans="21:25" x14ac:dyDescent="0.2">
      <c r="U9129" s="2"/>
      <c r="X9129" s="2"/>
      <c r="Y9129" s="2"/>
    </row>
    <row r="9130" spans="21:25" x14ac:dyDescent="0.2">
      <c r="U9130" s="2"/>
      <c r="X9130" s="2"/>
      <c r="Y9130" s="2"/>
    </row>
    <row r="9131" spans="21:25" x14ac:dyDescent="0.2">
      <c r="U9131" s="2"/>
      <c r="X9131" s="2"/>
      <c r="Y9131" s="2"/>
    </row>
    <row r="9132" spans="21:25" x14ac:dyDescent="0.2">
      <c r="U9132" s="2"/>
      <c r="X9132" s="2"/>
      <c r="Y9132" s="2"/>
    </row>
    <row r="9133" spans="21:25" x14ac:dyDescent="0.2">
      <c r="U9133" s="2"/>
      <c r="X9133" s="2"/>
      <c r="Y9133" s="2"/>
    </row>
    <row r="9134" spans="21:25" x14ac:dyDescent="0.2">
      <c r="U9134" s="2"/>
      <c r="X9134" s="2"/>
      <c r="Y9134" s="2"/>
    </row>
    <row r="9135" spans="21:25" x14ac:dyDescent="0.2">
      <c r="U9135" s="2"/>
      <c r="X9135" s="2"/>
      <c r="Y9135" s="2"/>
    </row>
    <row r="9136" spans="21:25" x14ac:dyDescent="0.2">
      <c r="U9136" s="2"/>
      <c r="X9136" s="2"/>
      <c r="Y9136" s="2"/>
    </row>
    <row r="9137" spans="21:25" x14ac:dyDescent="0.2">
      <c r="U9137" s="2"/>
      <c r="X9137" s="2"/>
      <c r="Y9137" s="2"/>
    </row>
    <row r="9138" spans="21:25" x14ac:dyDescent="0.2">
      <c r="U9138" s="2"/>
      <c r="X9138" s="2"/>
      <c r="Y9138" s="2"/>
    </row>
    <row r="9139" spans="21:25" x14ac:dyDescent="0.2">
      <c r="U9139" s="2"/>
      <c r="X9139" s="2"/>
      <c r="Y9139" s="2"/>
    </row>
    <row r="9140" spans="21:25" x14ac:dyDescent="0.2">
      <c r="U9140" s="2"/>
      <c r="X9140" s="2"/>
      <c r="Y9140" s="2"/>
    </row>
    <row r="9141" spans="21:25" x14ac:dyDescent="0.2">
      <c r="U9141" s="2"/>
      <c r="X9141" s="2"/>
      <c r="Y9141" s="2"/>
    </row>
    <row r="9142" spans="21:25" x14ac:dyDescent="0.2">
      <c r="U9142" s="2"/>
      <c r="X9142" s="2"/>
      <c r="Y9142" s="2"/>
    </row>
    <row r="9143" spans="21:25" x14ac:dyDescent="0.2">
      <c r="U9143" s="2"/>
      <c r="X9143" s="2"/>
      <c r="Y9143" s="2"/>
    </row>
    <row r="9144" spans="21:25" x14ac:dyDescent="0.2">
      <c r="U9144" s="2"/>
      <c r="X9144" s="2"/>
      <c r="Y9144" s="2"/>
    </row>
    <row r="9145" spans="21:25" x14ac:dyDescent="0.2">
      <c r="U9145" s="2"/>
      <c r="X9145" s="2"/>
      <c r="Y9145" s="2"/>
    </row>
    <row r="9146" spans="21:25" x14ac:dyDescent="0.2">
      <c r="U9146" s="2"/>
      <c r="X9146" s="2"/>
      <c r="Y9146" s="2"/>
    </row>
    <row r="9147" spans="21:25" x14ac:dyDescent="0.2">
      <c r="U9147" s="2"/>
      <c r="X9147" s="2"/>
      <c r="Y9147" s="2"/>
    </row>
    <row r="9148" spans="21:25" x14ac:dyDescent="0.2">
      <c r="U9148" s="2"/>
      <c r="X9148" s="2"/>
      <c r="Y9148" s="2"/>
    </row>
    <row r="9149" spans="21:25" x14ac:dyDescent="0.2">
      <c r="U9149" s="2"/>
      <c r="X9149" s="2"/>
      <c r="Y9149" s="2"/>
    </row>
    <row r="9150" spans="21:25" x14ac:dyDescent="0.2">
      <c r="U9150" s="2"/>
      <c r="X9150" s="2"/>
      <c r="Y9150" s="2"/>
    </row>
    <row r="9151" spans="21:25" x14ac:dyDescent="0.2">
      <c r="U9151" s="2"/>
      <c r="X9151" s="2"/>
      <c r="Y9151" s="2"/>
    </row>
    <row r="9152" spans="21:25" x14ac:dyDescent="0.2">
      <c r="U9152" s="2"/>
      <c r="X9152" s="2"/>
      <c r="Y9152" s="2"/>
    </row>
    <row r="9153" spans="21:25" x14ac:dyDescent="0.2">
      <c r="U9153" s="2"/>
      <c r="X9153" s="2"/>
      <c r="Y9153" s="2"/>
    </row>
    <row r="9154" spans="21:25" x14ac:dyDescent="0.2">
      <c r="U9154" s="2"/>
      <c r="X9154" s="2"/>
      <c r="Y9154" s="2"/>
    </row>
    <row r="9155" spans="21:25" x14ac:dyDescent="0.2">
      <c r="U9155" s="2"/>
      <c r="X9155" s="2"/>
      <c r="Y9155" s="2"/>
    </row>
    <row r="9156" spans="21:25" x14ac:dyDescent="0.2">
      <c r="U9156" s="2"/>
      <c r="X9156" s="2"/>
      <c r="Y9156" s="2"/>
    </row>
    <row r="9157" spans="21:25" x14ac:dyDescent="0.2">
      <c r="U9157" s="2"/>
      <c r="X9157" s="2"/>
      <c r="Y9157" s="2"/>
    </row>
    <row r="9158" spans="21:25" x14ac:dyDescent="0.2">
      <c r="U9158" s="2"/>
      <c r="X9158" s="2"/>
      <c r="Y9158" s="2"/>
    </row>
    <row r="9159" spans="21:25" x14ac:dyDescent="0.2">
      <c r="U9159" s="2"/>
      <c r="X9159" s="2"/>
      <c r="Y9159" s="2"/>
    </row>
    <row r="9160" spans="21:25" x14ac:dyDescent="0.2">
      <c r="U9160" s="2"/>
      <c r="X9160" s="2"/>
      <c r="Y9160" s="2"/>
    </row>
    <row r="9161" spans="21:25" x14ac:dyDescent="0.2">
      <c r="U9161" s="2"/>
      <c r="X9161" s="2"/>
      <c r="Y9161" s="2"/>
    </row>
    <row r="9162" spans="21:25" x14ac:dyDescent="0.2">
      <c r="U9162" s="2"/>
      <c r="X9162" s="2"/>
      <c r="Y9162" s="2"/>
    </row>
    <row r="9163" spans="21:25" x14ac:dyDescent="0.2">
      <c r="U9163" s="2"/>
      <c r="X9163" s="2"/>
      <c r="Y9163" s="2"/>
    </row>
    <row r="9164" spans="21:25" x14ac:dyDescent="0.2">
      <c r="U9164" s="2"/>
      <c r="X9164" s="2"/>
      <c r="Y9164" s="2"/>
    </row>
    <row r="9165" spans="21:25" x14ac:dyDescent="0.2">
      <c r="U9165" s="2"/>
      <c r="X9165" s="2"/>
      <c r="Y9165" s="2"/>
    </row>
    <row r="9166" spans="21:25" x14ac:dyDescent="0.2">
      <c r="U9166" s="2"/>
      <c r="X9166" s="2"/>
      <c r="Y9166" s="2"/>
    </row>
    <row r="9167" spans="21:25" x14ac:dyDescent="0.2">
      <c r="U9167" s="2"/>
      <c r="X9167" s="2"/>
      <c r="Y9167" s="2"/>
    </row>
    <row r="9168" spans="21:25" x14ac:dyDescent="0.2">
      <c r="U9168" s="2"/>
      <c r="X9168" s="2"/>
      <c r="Y9168" s="2"/>
    </row>
    <row r="9169" spans="21:25" x14ac:dyDescent="0.2">
      <c r="U9169" s="2"/>
      <c r="X9169" s="2"/>
      <c r="Y9169" s="2"/>
    </row>
    <row r="9170" spans="21:25" x14ac:dyDescent="0.2">
      <c r="U9170" s="2"/>
      <c r="X9170" s="2"/>
      <c r="Y9170" s="2"/>
    </row>
    <row r="9171" spans="21:25" x14ac:dyDescent="0.2">
      <c r="U9171" s="2"/>
      <c r="X9171" s="2"/>
      <c r="Y9171" s="2"/>
    </row>
    <row r="9172" spans="21:25" x14ac:dyDescent="0.2">
      <c r="U9172" s="2"/>
      <c r="X9172" s="2"/>
      <c r="Y9172" s="2"/>
    </row>
    <row r="9173" spans="21:25" x14ac:dyDescent="0.2">
      <c r="U9173" s="2"/>
      <c r="X9173" s="2"/>
      <c r="Y9173" s="2"/>
    </row>
    <row r="9174" spans="21:25" x14ac:dyDescent="0.2">
      <c r="U9174" s="2"/>
      <c r="X9174" s="2"/>
      <c r="Y9174" s="2"/>
    </row>
    <row r="9175" spans="21:25" x14ac:dyDescent="0.2">
      <c r="U9175" s="2"/>
      <c r="X9175" s="2"/>
      <c r="Y9175" s="2"/>
    </row>
    <row r="9176" spans="21:25" x14ac:dyDescent="0.2">
      <c r="U9176" s="2"/>
      <c r="X9176" s="2"/>
      <c r="Y9176" s="2"/>
    </row>
    <row r="9177" spans="21:25" x14ac:dyDescent="0.2">
      <c r="U9177" s="2"/>
      <c r="X9177" s="2"/>
      <c r="Y9177" s="2"/>
    </row>
    <row r="9178" spans="21:25" x14ac:dyDescent="0.2">
      <c r="U9178" s="2"/>
      <c r="X9178" s="2"/>
      <c r="Y9178" s="2"/>
    </row>
    <row r="9179" spans="21:25" x14ac:dyDescent="0.2">
      <c r="U9179" s="2"/>
      <c r="X9179" s="2"/>
      <c r="Y9179" s="2"/>
    </row>
    <row r="9180" spans="21:25" x14ac:dyDescent="0.2">
      <c r="U9180" s="2"/>
      <c r="X9180" s="2"/>
      <c r="Y9180" s="2"/>
    </row>
    <row r="9181" spans="21:25" x14ac:dyDescent="0.2">
      <c r="U9181" s="2"/>
      <c r="X9181" s="2"/>
      <c r="Y9181" s="2"/>
    </row>
    <row r="9182" spans="21:25" x14ac:dyDescent="0.2">
      <c r="U9182" s="2"/>
      <c r="X9182" s="2"/>
      <c r="Y9182" s="2"/>
    </row>
    <row r="9183" spans="21:25" x14ac:dyDescent="0.2">
      <c r="U9183" s="2"/>
      <c r="X9183" s="2"/>
      <c r="Y9183" s="2"/>
    </row>
    <row r="9184" spans="21:25" x14ac:dyDescent="0.2">
      <c r="U9184" s="2"/>
      <c r="X9184" s="2"/>
      <c r="Y9184" s="2"/>
    </row>
    <row r="9185" spans="21:25" x14ac:dyDescent="0.2">
      <c r="U9185" s="2"/>
      <c r="X9185" s="2"/>
      <c r="Y9185" s="2"/>
    </row>
    <row r="9186" spans="21:25" x14ac:dyDescent="0.2">
      <c r="U9186" s="2"/>
      <c r="X9186" s="2"/>
      <c r="Y9186" s="2"/>
    </row>
    <row r="9187" spans="21:25" x14ac:dyDescent="0.2">
      <c r="U9187" s="2"/>
      <c r="X9187" s="2"/>
      <c r="Y9187" s="2"/>
    </row>
    <row r="9188" spans="21:25" x14ac:dyDescent="0.2">
      <c r="U9188" s="2"/>
      <c r="X9188" s="2"/>
      <c r="Y9188" s="2"/>
    </row>
    <row r="9189" spans="21:25" x14ac:dyDescent="0.2">
      <c r="U9189" s="2"/>
      <c r="X9189" s="2"/>
      <c r="Y9189" s="2"/>
    </row>
    <row r="9190" spans="21:25" x14ac:dyDescent="0.2">
      <c r="U9190" s="2"/>
      <c r="X9190" s="2"/>
      <c r="Y9190" s="2"/>
    </row>
    <row r="9191" spans="21:25" x14ac:dyDescent="0.2">
      <c r="U9191" s="2"/>
      <c r="X9191" s="2"/>
      <c r="Y9191" s="2"/>
    </row>
    <row r="9192" spans="21:25" x14ac:dyDescent="0.2">
      <c r="U9192" s="2"/>
      <c r="X9192" s="2"/>
      <c r="Y9192" s="2"/>
    </row>
    <row r="9193" spans="21:25" x14ac:dyDescent="0.2">
      <c r="U9193" s="2"/>
      <c r="X9193" s="2"/>
      <c r="Y9193" s="2"/>
    </row>
    <row r="9194" spans="21:25" x14ac:dyDescent="0.2">
      <c r="U9194" s="2"/>
      <c r="X9194" s="2"/>
      <c r="Y9194" s="2"/>
    </row>
    <row r="9195" spans="21:25" x14ac:dyDescent="0.2">
      <c r="U9195" s="2"/>
      <c r="X9195" s="2"/>
      <c r="Y9195" s="2"/>
    </row>
    <row r="9196" spans="21:25" x14ac:dyDescent="0.2">
      <c r="U9196" s="2"/>
      <c r="X9196" s="2"/>
      <c r="Y9196" s="2"/>
    </row>
    <row r="9197" spans="21:25" x14ac:dyDescent="0.2">
      <c r="U9197" s="2"/>
      <c r="X9197" s="2"/>
      <c r="Y9197" s="2"/>
    </row>
    <row r="9198" spans="21:25" x14ac:dyDescent="0.2">
      <c r="U9198" s="2"/>
      <c r="X9198" s="2"/>
      <c r="Y9198" s="2"/>
    </row>
    <row r="9199" spans="21:25" x14ac:dyDescent="0.2">
      <c r="U9199" s="2"/>
      <c r="X9199" s="2"/>
      <c r="Y9199" s="2"/>
    </row>
    <row r="9200" spans="21:25" x14ac:dyDescent="0.2">
      <c r="U9200" s="2"/>
      <c r="X9200" s="2"/>
      <c r="Y9200" s="2"/>
    </row>
    <row r="9201" spans="21:25" x14ac:dyDescent="0.2">
      <c r="U9201" s="2"/>
      <c r="X9201" s="2"/>
      <c r="Y9201" s="2"/>
    </row>
    <row r="9202" spans="21:25" x14ac:dyDescent="0.2">
      <c r="U9202" s="2"/>
      <c r="X9202" s="2"/>
      <c r="Y9202" s="2"/>
    </row>
    <row r="9203" spans="21:25" x14ac:dyDescent="0.2">
      <c r="U9203" s="2"/>
      <c r="X9203" s="2"/>
      <c r="Y9203" s="2"/>
    </row>
    <row r="9204" spans="21:25" x14ac:dyDescent="0.2">
      <c r="U9204" s="2"/>
      <c r="X9204" s="2"/>
      <c r="Y9204" s="2"/>
    </row>
    <row r="9205" spans="21:25" x14ac:dyDescent="0.2">
      <c r="U9205" s="2"/>
      <c r="X9205" s="2"/>
      <c r="Y9205" s="2"/>
    </row>
    <row r="9206" spans="21:25" x14ac:dyDescent="0.2">
      <c r="U9206" s="2"/>
      <c r="X9206" s="2"/>
      <c r="Y9206" s="2"/>
    </row>
    <row r="9207" spans="21:25" x14ac:dyDescent="0.2">
      <c r="U9207" s="2"/>
      <c r="X9207" s="2"/>
      <c r="Y9207" s="2"/>
    </row>
    <row r="9208" spans="21:25" x14ac:dyDescent="0.2">
      <c r="U9208" s="2"/>
      <c r="X9208" s="2"/>
      <c r="Y9208" s="2"/>
    </row>
    <row r="9209" spans="21:25" x14ac:dyDescent="0.2">
      <c r="U9209" s="2"/>
      <c r="X9209" s="2"/>
      <c r="Y9209" s="2"/>
    </row>
    <row r="9210" spans="21:25" x14ac:dyDescent="0.2">
      <c r="U9210" s="2"/>
      <c r="X9210" s="2"/>
      <c r="Y9210" s="2"/>
    </row>
    <row r="9211" spans="21:25" x14ac:dyDescent="0.2">
      <c r="U9211" s="2"/>
      <c r="X9211" s="2"/>
      <c r="Y9211" s="2"/>
    </row>
    <row r="9212" spans="21:25" x14ac:dyDescent="0.2">
      <c r="U9212" s="2"/>
      <c r="X9212" s="2"/>
      <c r="Y9212" s="2"/>
    </row>
    <row r="9213" spans="21:25" x14ac:dyDescent="0.2">
      <c r="U9213" s="2"/>
      <c r="X9213" s="2"/>
      <c r="Y9213" s="2"/>
    </row>
    <row r="9214" spans="21:25" x14ac:dyDescent="0.2">
      <c r="U9214" s="2"/>
      <c r="X9214" s="2"/>
      <c r="Y9214" s="2"/>
    </row>
    <row r="9215" spans="21:25" x14ac:dyDescent="0.2">
      <c r="U9215" s="2"/>
      <c r="X9215" s="2"/>
      <c r="Y9215" s="2"/>
    </row>
    <row r="9216" spans="21:25" x14ac:dyDescent="0.2">
      <c r="U9216" s="2"/>
      <c r="X9216" s="2"/>
      <c r="Y9216" s="2"/>
    </row>
    <row r="9217" spans="21:25" x14ac:dyDescent="0.2">
      <c r="U9217" s="2"/>
      <c r="X9217" s="2"/>
      <c r="Y9217" s="2"/>
    </row>
    <row r="9218" spans="21:25" x14ac:dyDescent="0.2">
      <c r="U9218" s="2"/>
      <c r="X9218" s="2"/>
      <c r="Y9218" s="2"/>
    </row>
    <row r="9219" spans="21:25" x14ac:dyDescent="0.2">
      <c r="U9219" s="2"/>
      <c r="X9219" s="2"/>
      <c r="Y9219" s="2"/>
    </row>
    <row r="9220" spans="21:25" x14ac:dyDescent="0.2">
      <c r="U9220" s="2"/>
      <c r="X9220" s="2"/>
      <c r="Y9220" s="2"/>
    </row>
    <row r="9221" spans="21:25" x14ac:dyDescent="0.2">
      <c r="U9221" s="2"/>
      <c r="X9221" s="2"/>
      <c r="Y9221" s="2"/>
    </row>
    <row r="9222" spans="21:25" x14ac:dyDescent="0.2">
      <c r="U9222" s="2"/>
      <c r="X9222" s="2"/>
      <c r="Y9222" s="2"/>
    </row>
    <row r="9223" spans="21:25" x14ac:dyDescent="0.2">
      <c r="U9223" s="2"/>
      <c r="X9223" s="2"/>
      <c r="Y9223" s="2"/>
    </row>
    <row r="9224" spans="21:25" x14ac:dyDescent="0.2">
      <c r="U9224" s="2"/>
      <c r="X9224" s="2"/>
      <c r="Y9224" s="2"/>
    </row>
    <row r="9225" spans="21:25" x14ac:dyDescent="0.2">
      <c r="U9225" s="2"/>
      <c r="X9225" s="2"/>
      <c r="Y9225" s="2"/>
    </row>
    <row r="9226" spans="21:25" x14ac:dyDescent="0.2">
      <c r="U9226" s="2"/>
      <c r="X9226" s="2"/>
      <c r="Y9226" s="2"/>
    </row>
    <row r="9227" spans="21:25" x14ac:dyDescent="0.2">
      <c r="U9227" s="2"/>
      <c r="X9227" s="2"/>
      <c r="Y9227" s="2"/>
    </row>
    <row r="9228" spans="21:25" x14ac:dyDescent="0.2">
      <c r="U9228" s="2"/>
      <c r="X9228" s="2"/>
      <c r="Y9228" s="2"/>
    </row>
    <row r="9229" spans="21:25" x14ac:dyDescent="0.2">
      <c r="U9229" s="2"/>
      <c r="X9229" s="2"/>
      <c r="Y9229" s="2"/>
    </row>
    <row r="9230" spans="21:25" x14ac:dyDescent="0.2">
      <c r="U9230" s="2"/>
      <c r="X9230" s="2"/>
      <c r="Y9230" s="2"/>
    </row>
    <row r="9231" spans="21:25" x14ac:dyDescent="0.2">
      <c r="U9231" s="2"/>
      <c r="X9231" s="2"/>
      <c r="Y9231" s="2"/>
    </row>
    <row r="9232" spans="21:25" x14ac:dyDescent="0.2">
      <c r="U9232" s="2"/>
      <c r="X9232" s="2"/>
      <c r="Y9232" s="2"/>
    </row>
    <row r="9233" spans="21:25" x14ac:dyDescent="0.2">
      <c r="U9233" s="2"/>
      <c r="X9233" s="2"/>
      <c r="Y9233" s="2"/>
    </row>
    <row r="9234" spans="21:25" x14ac:dyDescent="0.2">
      <c r="U9234" s="2"/>
      <c r="X9234" s="2"/>
      <c r="Y9234" s="2"/>
    </row>
    <row r="9235" spans="21:25" x14ac:dyDescent="0.2">
      <c r="U9235" s="2"/>
      <c r="X9235" s="2"/>
      <c r="Y9235" s="2"/>
    </row>
    <row r="9236" spans="21:25" x14ac:dyDescent="0.2">
      <c r="U9236" s="2"/>
      <c r="X9236" s="2"/>
      <c r="Y9236" s="2"/>
    </row>
    <row r="9237" spans="21:25" x14ac:dyDescent="0.2">
      <c r="U9237" s="2"/>
      <c r="X9237" s="2"/>
      <c r="Y9237" s="2"/>
    </row>
    <row r="9238" spans="21:25" x14ac:dyDescent="0.2">
      <c r="U9238" s="2"/>
      <c r="X9238" s="2"/>
      <c r="Y9238" s="2"/>
    </row>
    <row r="9239" spans="21:25" x14ac:dyDescent="0.2">
      <c r="U9239" s="2"/>
      <c r="X9239" s="2"/>
      <c r="Y9239" s="2"/>
    </row>
    <row r="9240" spans="21:25" x14ac:dyDescent="0.2">
      <c r="U9240" s="2"/>
      <c r="X9240" s="2"/>
      <c r="Y9240" s="2"/>
    </row>
    <row r="9241" spans="21:25" x14ac:dyDescent="0.2">
      <c r="U9241" s="2"/>
      <c r="X9241" s="2"/>
      <c r="Y9241" s="2"/>
    </row>
    <row r="9242" spans="21:25" x14ac:dyDescent="0.2">
      <c r="U9242" s="2"/>
      <c r="X9242" s="2"/>
      <c r="Y9242" s="2"/>
    </row>
    <row r="9243" spans="21:25" x14ac:dyDescent="0.2">
      <c r="U9243" s="2"/>
      <c r="X9243" s="2"/>
      <c r="Y9243" s="2"/>
    </row>
    <row r="9244" spans="21:25" x14ac:dyDescent="0.2">
      <c r="U9244" s="2"/>
      <c r="X9244" s="2"/>
      <c r="Y9244" s="2"/>
    </row>
    <row r="9245" spans="21:25" x14ac:dyDescent="0.2">
      <c r="U9245" s="2"/>
      <c r="X9245" s="2"/>
      <c r="Y9245" s="2"/>
    </row>
    <row r="9246" spans="21:25" x14ac:dyDescent="0.2">
      <c r="U9246" s="2"/>
      <c r="X9246" s="2"/>
      <c r="Y9246" s="2"/>
    </row>
    <row r="9247" spans="21:25" x14ac:dyDescent="0.2">
      <c r="U9247" s="2"/>
      <c r="X9247" s="2"/>
      <c r="Y9247" s="2"/>
    </row>
    <row r="9248" spans="21:25" x14ac:dyDescent="0.2">
      <c r="U9248" s="2"/>
      <c r="X9248" s="2"/>
      <c r="Y9248" s="2"/>
    </row>
    <row r="9249" spans="21:25" x14ac:dyDescent="0.2">
      <c r="U9249" s="2"/>
      <c r="X9249" s="2"/>
      <c r="Y9249" s="2"/>
    </row>
    <row r="9250" spans="21:25" x14ac:dyDescent="0.2">
      <c r="U9250" s="2"/>
      <c r="X9250" s="2"/>
      <c r="Y9250" s="2"/>
    </row>
    <row r="9251" spans="21:25" x14ac:dyDescent="0.2">
      <c r="U9251" s="2"/>
      <c r="X9251" s="2"/>
      <c r="Y9251" s="2"/>
    </row>
    <row r="9252" spans="21:25" x14ac:dyDescent="0.2">
      <c r="U9252" s="2"/>
      <c r="X9252" s="2"/>
      <c r="Y9252" s="2"/>
    </row>
    <row r="9253" spans="21:25" x14ac:dyDescent="0.2">
      <c r="U9253" s="2"/>
      <c r="X9253" s="2"/>
      <c r="Y9253" s="2"/>
    </row>
    <row r="9254" spans="21:25" x14ac:dyDescent="0.2">
      <c r="U9254" s="2"/>
      <c r="X9254" s="2"/>
      <c r="Y9254" s="2"/>
    </row>
    <row r="9255" spans="21:25" x14ac:dyDescent="0.2">
      <c r="U9255" s="2"/>
      <c r="X9255" s="2"/>
      <c r="Y9255" s="2"/>
    </row>
    <row r="9256" spans="21:25" x14ac:dyDescent="0.2">
      <c r="U9256" s="2"/>
      <c r="X9256" s="2"/>
      <c r="Y9256" s="2"/>
    </row>
    <row r="9257" spans="21:25" x14ac:dyDescent="0.2">
      <c r="U9257" s="2"/>
      <c r="X9257" s="2"/>
      <c r="Y9257" s="2"/>
    </row>
    <row r="9258" spans="21:25" x14ac:dyDescent="0.2">
      <c r="U9258" s="2"/>
      <c r="X9258" s="2"/>
      <c r="Y9258" s="2"/>
    </row>
    <row r="9259" spans="21:25" x14ac:dyDescent="0.2">
      <c r="U9259" s="2"/>
      <c r="X9259" s="2"/>
      <c r="Y9259" s="2"/>
    </row>
    <row r="9260" spans="21:25" x14ac:dyDescent="0.2">
      <c r="U9260" s="2"/>
      <c r="X9260" s="2"/>
      <c r="Y9260" s="2"/>
    </row>
    <row r="9261" spans="21:25" x14ac:dyDescent="0.2">
      <c r="U9261" s="2"/>
      <c r="X9261" s="2"/>
      <c r="Y9261" s="2"/>
    </row>
    <row r="9262" spans="21:25" x14ac:dyDescent="0.2">
      <c r="U9262" s="2"/>
      <c r="X9262" s="2"/>
      <c r="Y9262" s="2"/>
    </row>
    <row r="9263" spans="21:25" x14ac:dyDescent="0.2">
      <c r="U9263" s="2"/>
      <c r="X9263" s="2"/>
      <c r="Y9263" s="2"/>
    </row>
    <row r="9264" spans="21:25" x14ac:dyDescent="0.2">
      <c r="U9264" s="2"/>
      <c r="X9264" s="2"/>
      <c r="Y9264" s="2"/>
    </row>
    <row r="9265" spans="21:25" x14ac:dyDescent="0.2">
      <c r="U9265" s="2"/>
      <c r="X9265" s="2"/>
      <c r="Y9265" s="2"/>
    </row>
    <row r="9266" spans="21:25" x14ac:dyDescent="0.2">
      <c r="U9266" s="2"/>
      <c r="X9266" s="2"/>
      <c r="Y9266" s="2"/>
    </row>
    <row r="9267" spans="21:25" x14ac:dyDescent="0.2">
      <c r="U9267" s="2"/>
      <c r="X9267" s="2"/>
      <c r="Y9267" s="2"/>
    </row>
    <row r="9268" spans="21:25" x14ac:dyDescent="0.2">
      <c r="U9268" s="2"/>
      <c r="X9268" s="2"/>
      <c r="Y9268" s="2"/>
    </row>
    <row r="9269" spans="21:25" x14ac:dyDescent="0.2">
      <c r="U9269" s="2"/>
      <c r="X9269" s="2"/>
      <c r="Y9269" s="2"/>
    </row>
    <row r="9270" spans="21:25" x14ac:dyDescent="0.2">
      <c r="U9270" s="2"/>
      <c r="X9270" s="2"/>
      <c r="Y9270" s="2"/>
    </row>
    <row r="9271" spans="21:25" x14ac:dyDescent="0.2">
      <c r="U9271" s="2"/>
      <c r="X9271" s="2"/>
      <c r="Y9271" s="2"/>
    </row>
    <row r="9272" spans="21:25" x14ac:dyDescent="0.2">
      <c r="U9272" s="2"/>
      <c r="X9272" s="2"/>
      <c r="Y9272" s="2"/>
    </row>
    <row r="9273" spans="21:25" x14ac:dyDescent="0.2">
      <c r="U9273" s="2"/>
      <c r="X9273" s="2"/>
      <c r="Y9273" s="2"/>
    </row>
    <row r="9274" spans="21:25" x14ac:dyDescent="0.2">
      <c r="U9274" s="2"/>
      <c r="X9274" s="2"/>
      <c r="Y9274" s="2"/>
    </row>
    <row r="9275" spans="21:25" x14ac:dyDescent="0.2">
      <c r="U9275" s="2"/>
      <c r="X9275" s="2"/>
      <c r="Y9275" s="2"/>
    </row>
    <row r="9276" spans="21:25" x14ac:dyDescent="0.2">
      <c r="U9276" s="2"/>
      <c r="X9276" s="2"/>
      <c r="Y9276" s="2"/>
    </row>
    <row r="9277" spans="21:25" x14ac:dyDescent="0.2">
      <c r="U9277" s="2"/>
      <c r="X9277" s="2"/>
      <c r="Y9277" s="2"/>
    </row>
    <row r="9278" spans="21:25" x14ac:dyDescent="0.2">
      <c r="U9278" s="2"/>
      <c r="X9278" s="2"/>
      <c r="Y9278" s="2"/>
    </row>
    <row r="9279" spans="21:25" x14ac:dyDescent="0.2">
      <c r="U9279" s="2"/>
      <c r="X9279" s="2"/>
      <c r="Y9279" s="2"/>
    </row>
    <row r="9280" spans="21:25" x14ac:dyDescent="0.2">
      <c r="U9280" s="2"/>
      <c r="X9280" s="2"/>
      <c r="Y9280" s="2"/>
    </row>
    <row r="9281" spans="21:25" x14ac:dyDescent="0.2">
      <c r="U9281" s="2"/>
      <c r="X9281" s="2"/>
      <c r="Y9281" s="2"/>
    </row>
    <row r="9282" spans="21:25" x14ac:dyDescent="0.2">
      <c r="U9282" s="2"/>
      <c r="X9282" s="2"/>
      <c r="Y9282" s="2"/>
    </row>
    <row r="9283" spans="21:25" x14ac:dyDescent="0.2">
      <c r="U9283" s="2"/>
      <c r="X9283" s="2"/>
      <c r="Y9283" s="2"/>
    </row>
    <row r="9284" spans="21:25" x14ac:dyDescent="0.2">
      <c r="U9284" s="2"/>
      <c r="X9284" s="2"/>
      <c r="Y9284" s="2"/>
    </row>
    <row r="9285" spans="21:25" x14ac:dyDescent="0.2">
      <c r="U9285" s="2"/>
      <c r="X9285" s="2"/>
      <c r="Y9285" s="2"/>
    </row>
    <row r="9286" spans="21:25" x14ac:dyDescent="0.2">
      <c r="U9286" s="2"/>
      <c r="X9286" s="2"/>
      <c r="Y9286" s="2"/>
    </row>
    <row r="9287" spans="21:25" x14ac:dyDescent="0.2">
      <c r="U9287" s="2"/>
      <c r="X9287" s="2"/>
      <c r="Y9287" s="2"/>
    </row>
    <row r="9288" spans="21:25" x14ac:dyDescent="0.2">
      <c r="U9288" s="2"/>
      <c r="X9288" s="2"/>
      <c r="Y9288" s="2"/>
    </row>
    <row r="9289" spans="21:25" x14ac:dyDescent="0.2">
      <c r="U9289" s="2"/>
      <c r="X9289" s="2"/>
      <c r="Y9289" s="2"/>
    </row>
    <row r="9290" spans="21:25" x14ac:dyDescent="0.2">
      <c r="U9290" s="2"/>
      <c r="X9290" s="2"/>
      <c r="Y9290" s="2"/>
    </row>
    <row r="9291" spans="21:25" x14ac:dyDescent="0.2">
      <c r="U9291" s="2"/>
      <c r="X9291" s="2"/>
      <c r="Y9291" s="2"/>
    </row>
    <row r="9292" spans="21:25" x14ac:dyDescent="0.2">
      <c r="U9292" s="2"/>
      <c r="X9292" s="2"/>
      <c r="Y9292" s="2"/>
    </row>
    <row r="9293" spans="21:25" x14ac:dyDescent="0.2">
      <c r="U9293" s="2"/>
      <c r="X9293" s="2"/>
      <c r="Y9293" s="2"/>
    </row>
    <row r="9294" spans="21:25" x14ac:dyDescent="0.2">
      <c r="U9294" s="2"/>
      <c r="X9294" s="2"/>
      <c r="Y9294" s="2"/>
    </row>
    <row r="9295" spans="21:25" x14ac:dyDescent="0.2">
      <c r="U9295" s="2"/>
      <c r="X9295" s="2"/>
      <c r="Y9295" s="2"/>
    </row>
    <row r="9296" spans="21:25" x14ac:dyDescent="0.2">
      <c r="U9296" s="2"/>
      <c r="X9296" s="2"/>
      <c r="Y9296" s="2"/>
    </row>
    <row r="9297" spans="21:25" x14ac:dyDescent="0.2">
      <c r="U9297" s="2"/>
      <c r="X9297" s="2"/>
      <c r="Y9297" s="2"/>
    </row>
    <row r="9298" spans="21:25" x14ac:dyDescent="0.2">
      <c r="U9298" s="2"/>
      <c r="X9298" s="2"/>
      <c r="Y9298" s="2"/>
    </row>
    <row r="9299" spans="21:25" x14ac:dyDescent="0.2">
      <c r="U9299" s="2"/>
      <c r="X9299" s="2"/>
      <c r="Y9299" s="2"/>
    </row>
    <row r="9300" spans="21:25" x14ac:dyDescent="0.2">
      <c r="U9300" s="2"/>
      <c r="X9300" s="2"/>
      <c r="Y9300" s="2"/>
    </row>
    <row r="9301" spans="21:25" x14ac:dyDescent="0.2">
      <c r="U9301" s="2"/>
      <c r="X9301" s="2"/>
      <c r="Y9301" s="2"/>
    </row>
    <row r="9302" spans="21:25" x14ac:dyDescent="0.2">
      <c r="U9302" s="2"/>
      <c r="X9302" s="2"/>
      <c r="Y9302" s="2"/>
    </row>
    <row r="9303" spans="21:25" x14ac:dyDescent="0.2">
      <c r="U9303" s="2"/>
      <c r="X9303" s="2"/>
      <c r="Y9303" s="2"/>
    </row>
    <row r="9304" spans="21:25" x14ac:dyDescent="0.2">
      <c r="U9304" s="2"/>
      <c r="X9304" s="2"/>
      <c r="Y9304" s="2"/>
    </row>
    <row r="9305" spans="21:25" x14ac:dyDescent="0.2">
      <c r="U9305" s="2"/>
      <c r="X9305" s="2"/>
      <c r="Y9305" s="2"/>
    </row>
    <row r="9306" spans="21:25" x14ac:dyDescent="0.2">
      <c r="U9306" s="2"/>
      <c r="X9306" s="2"/>
      <c r="Y9306" s="2"/>
    </row>
    <row r="9307" spans="21:25" x14ac:dyDescent="0.2">
      <c r="U9307" s="2"/>
      <c r="X9307" s="2"/>
      <c r="Y9307" s="2"/>
    </row>
    <row r="9308" spans="21:25" x14ac:dyDescent="0.2">
      <c r="U9308" s="2"/>
      <c r="X9308" s="2"/>
      <c r="Y9308" s="2"/>
    </row>
    <row r="9309" spans="21:25" x14ac:dyDescent="0.2">
      <c r="U9309" s="2"/>
      <c r="X9309" s="2"/>
      <c r="Y9309" s="2"/>
    </row>
    <row r="9310" spans="21:25" x14ac:dyDescent="0.2">
      <c r="U9310" s="2"/>
      <c r="X9310" s="2"/>
      <c r="Y9310" s="2"/>
    </row>
    <row r="9311" spans="21:25" x14ac:dyDescent="0.2">
      <c r="U9311" s="2"/>
      <c r="X9311" s="2"/>
      <c r="Y9311" s="2"/>
    </row>
    <row r="9312" spans="21:25" x14ac:dyDescent="0.2">
      <c r="U9312" s="2"/>
      <c r="X9312" s="2"/>
      <c r="Y9312" s="2"/>
    </row>
    <row r="9313" spans="21:25" x14ac:dyDescent="0.2">
      <c r="U9313" s="2"/>
      <c r="X9313" s="2"/>
      <c r="Y9313" s="2"/>
    </row>
    <row r="9314" spans="21:25" x14ac:dyDescent="0.2">
      <c r="U9314" s="2"/>
      <c r="X9314" s="2"/>
      <c r="Y9314" s="2"/>
    </row>
    <row r="9315" spans="21:25" x14ac:dyDescent="0.2">
      <c r="U9315" s="2"/>
      <c r="X9315" s="2"/>
      <c r="Y9315" s="2"/>
    </row>
    <row r="9316" spans="21:25" x14ac:dyDescent="0.2">
      <c r="U9316" s="2"/>
      <c r="X9316" s="2"/>
      <c r="Y9316" s="2"/>
    </row>
    <row r="9317" spans="21:25" x14ac:dyDescent="0.2">
      <c r="U9317" s="2"/>
      <c r="X9317" s="2"/>
      <c r="Y9317" s="2"/>
    </row>
    <row r="9318" spans="21:25" x14ac:dyDescent="0.2">
      <c r="U9318" s="2"/>
      <c r="X9318" s="2"/>
      <c r="Y9318" s="2"/>
    </row>
    <row r="9319" spans="21:25" x14ac:dyDescent="0.2">
      <c r="U9319" s="2"/>
      <c r="X9319" s="2"/>
      <c r="Y9319" s="2"/>
    </row>
    <row r="9320" spans="21:25" x14ac:dyDescent="0.2">
      <c r="U9320" s="2"/>
      <c r="X9320" s="2"/>
      <c r="Y9320" s="2"/>
    </row>
    <row r="9321" spans="21:25" x14ac:dyDescent="0.2">
      <c r="U9321" s="2"/>
      <c r="X9321" s="2"/>
      <c r="Y9321" s="2"/>
    </row>
    <row r="9322" spans="21:25" x14ac:dyDescent="0.2">
      <c r="U9322" s="2"/>
      <c r="X9322" s="2"/>
      <c r="Y9322" s="2"/>
    </row>
    <row r="9323" spans="21:25" x14ac:dyDescent="0.2">
      <c r="U9323" s="2"/>
      <c r="X9323" s="2"/>
      <c r="Y9323" s="2"/>
    </row>
    <row r="9324" spans="21:25" x14ac:dyDescent="0.2">
      <c r="U9324" s="2"/>
      <c r="X9324" s="2"/>
      <c r="Y9324" s="2"/>
    </row>
    <row r="9325" spans="21:25" x14ac:dyDescent="0.2">
      <c r="U9325" s="2"/>
      <c r="X9325" s="2"/>
      <c r="Y9325" s="2"/>
    </row>
    <row r="9326" spans="21:25" x14ac:dyDescent="0.2">
      <c r="U9326" s="2"/>
      <c r="X9326" s="2"/>
      <c r="Y9326" s="2"/>
    </row>
    <row r="9327" spans="21:25" x14ac:dyDescent="0.2">
      <c r="U9327" s="2"/>
      <c r="X9327" s="2"/>
      <c r="Y9327" s="2"/>
    </row>
    <row r="9328" spans="21:25" x14ac:dyDescent="0.2">
      <c r="U9328" s="2"/>
      <c r="X9328" s="2"/>
      <c r="Y9328" s="2"/>
    </row>
    <row r="9329" spans="21:25" x14ac:dyDescent="0.2">
      <c r="U9329" s="2"/>
      <c r="X9329" s="2"/>
      <c r="Y9329" s="2"/>
    </row>
    <row r="9330" spans="21:25" x14ac:dyDescent="0.2">
      <c r="U9330" s="2"/>
      <c r="X9330" s="2"/>
      <c r="Y9330" s="2"/>
    </row>
    <row r="9331" spans="21:25" x14ac:dyDescent="0.2">
      <c r="U9331" s="2"/>
      <c r="X9331" s="2"/>
      <c r="Y9331" s="2"/>
    </row>
    <row r="9332" spans="21:25" x14ac:dyDescent="0.2">
      <c r="U9332" s="2"/>
      <c r="X9332" s="2"/>
      <c r="Y9332" s="2"/>
    </row>
    <row r="9333" spans="21:25" x14ac:dyDescent="0.2">
      <c r="U9333" s="2"/>
      <c r="X9333" s="2"/>
      <c r="Y9333" s="2"/>
    </row>
    <row r="9334" spans="21:25" x14ac:dyDescent="0.2">
      <c r="U9334" s="2"/>
      <c r="X9334" s="2"/>
      <c r="Y9334" s="2"/>
    </row>
    <row r="9335" spans="21:25" x14ac:dyDescent="0.2">
      <c r="U9335" s="2"/>
      <c r="X9335" s="2"/>
      <c r="Y9335" s="2"/>
    </row>
    <row r="9336" spans="21:25" x14ac:dyDescent="0.2">
      <c r="U9336" s="2"/>
      <c r="X9336" s="2"/>
      <c r="Y9336" s="2"/>
    </row>
    <row r="9337" spans="21:25" x14ac:dyDescent="0.2">
      <c r="U9337" s="2"/>
      <c r="X9337" s="2"/>
      <c r="Y9337" s="2"/>
    </row>
    <row r="9338" spans="21:25" x14ac:dyDescent="0.2">
      <c r="U9338" s="2"/>
      <c r="X9338" s="2"/>
      <c r="Y9338" s="2"/>
    </row>
    <row r="9339" spans="21:25" x14ac:dyDescent="0.2">
      <c r="U9339" s="2"/>
      <c r="X9339" s="2"/>
      <c r="Y9339" s="2"/>
    </row>
    <row r="9340" spans="21:25" x14ac:dyDescent="0.2">
      <c r="U9340" s="2"/>
      <c r="X9340" s="2"/>
      <c r="Y9340" s="2"/>
    </row>
    <row r="9341" spans="21:25" x14ac:dyDescent="0.2">
      <c r="U9341" s="2"/>
      <c r="X9341" s="2"/>
      <c r="Y9341" s="2"/>
    </row>
    <row r="9342" spans="21:25" x14ac:dyDescent="0.2">
      <c r="U9342" s="2"/>
      <c r="X9342" s="2"/>
      <c r="Y9342" s="2"/>
    </row>
    <row r="9343" spans="21:25" x14ac:dyDescent="0.2">
      <c r="U9343" s="2"/>
      <c r="X9343" s="2"/>
      <c r="Y9343" s="2"/>
    </row>
    <row r="9344" spans="21:25" x14ac:dyDescent="0.2">
      <c r="U9344" s="2"/>
      <c r="X9344" s="2"/>
      <c r="Y9344" s="2"/>
    </row>
    <row r="9345" spans="21:25" x14ac:dyDescent="0.2">
      <c r="U9345" s="2"/>
      <c r="X9345" s="2"/>
      <c r="Y9345" s="2"/>
    </row>
    <row r="9346" spans="21:25" x14ac:dyDescent="0.2">
      <c r="U9346" s="2"/>
      <c r="X9346" s="2"/>
      <c r="Y9346" s="2"/>
    </row>
    <row r="9347" spans="21:25" x14ac:dyDescent="0.2">
      <c r="U9347" s="2"/>
      <c r="X9347" s="2"/>
      <c r="Y9347" s="2"/>
    </row>
    <row r="9348" spans="21:25" x14ac:dyDescent="0.2">
      <c r="U9348" s="2"/>
      <c r="X9348" s="2"/>
      <c r="Y9348" s="2"/>
    </row>
    <row r="9349" spans="21:25" x14ac:dyDescent="0.2">
      <c r="U9349" s="2"/>
      <c r="X9349" s="2"/>
      <c r="Y9349" s="2"/>
    </row>
    <row r="9350" spans="21:25" x14ac:dyDescent="0.2">
      <c r="U9350" s="2"/>
      <c r="X9350" s="2"/>
      <c r="Y9350" s="2"/>
    </row>
    <row r="9351" spans="21:25" x14ac:dyDescent="0.2">
      <c r="U9351" s="2"/>
      <c r="X9351" s="2"/>
      <c r="Y9351" s="2"/>
    </row>
    <row r="9352" spans="21:25" x14ac:dyDescent="0.2">
      <c r="U9352" s="2"/>
      <c r="X9352" s="2"/>
      <c r="Y9352" s="2"/>
    </row>
    <row r="9353" spans="21:25" x14ac:dyDescent="0.2">
      <c r="U9353" s="2"/>
      <c r="X9353" s="2"/>
      <c r="Y9353" s="2"/>
    </row>
    <row r="9354" spans="21:25" x14ac:dyDescent="0.2">
      <c r="U9354" s="2"/>
      <c r="X9354" s="2"/>
      <c r="Y9354" s="2"/>
    </row>
    <row r="9355" spans="21:25" x14ac:dyDescent="0.2">
      <c r="U9355" s="2"/>
      <c r="X9355" s="2"/>
      <c r="Y9355" s="2"/>
    </row>
    <row r="9356" spans="21:25" x14ac:dyDescent="0.2">
      <c r="U9356" s="2"/>
      <c r="X9356" s="2"/>
      <c r="Y9356" s="2"/>
    </row>
    <row r="9357" spans="21:25" x14ac:dyDescent="0.2">
      <c r="U9357" s="2"/>
      <c r="X9357" s="2"/>
      <c r="Y9357" s="2"/>
    </row>
    <row r="9358" spans="21:25" x14ac:dyDescent="0.2">
      <c r="U9358" s="2"/>
      <c r="X9358" s="2"/>
      <c r="Y9358" s="2"/>
    </row>
    <row r="9359" spans="21:25" x14ac:dyDescent="0.2">
      <c r="U9359" s="2"/>
      <c r="X9359" s="2"/>
      <c r="Y9359" s="2"/>
    </row>
    <row r="9360" spans="21:25" x14ac:dyDescent="0.2">
      <c r="U9360" s="2"/>
      <c r="X9360" s="2"/>
      <c r="Y9360" s="2"/>
    </row>
    <row r="9361" spans="21:25" x14ac:dyDescent="0.2">
      <c r="U9361" s="2"/>
      <c r="X9361" s="2"/>
      <c r="Y9361" s="2"/>
    </row>
    <row r="9362" spans="21:25" x14ac:dyDescent="0.2">
      <c r="U9362" s="2"/>
      <c r="X9362" s="2"/>
      <c r="Y9362" s="2"/>
    </row>
    <row r="9363" spans="21:25" x14ac:dyDescent="0.2">
      <c r="U9363" s="2"/>
      <c r="X9363" s="2"/>
      <c r="Y9363" s="2"/>
    </row>
    <row r="9364" spans="21:25" x14ac:dyDescent="0.2">
      <c r="U9364" s="2"/>
      <c r="X9364" s="2"/>
      <c r="Y9364" s="2"/>
    </row>
    <row r="9365" spans="21:25" x14ac:dyDescent="0.2">
      <c r="U9365" s="2"/>
      <c r="X9365" s="2"/>
      <c r="Y9365" s="2"/>
    </row>
    <row r="9366" spans="21:25" x14ac:dyDescent="0.2">
      <c r="U9366" s="2"/>
      <c r="X9366" s="2"/>
      <c r="Y9366" s="2"/>
    </row>
    <row r="9367" spans="21:25" x14ac:dyDescent="0.2">
      <c r="U9367" s="2"/>
      <c r="X9367" s="2"/>
      <c r="Y9367" s="2"/>
    </row>
    <row r="9368" spans="21:25" x14ac:dyDescent="0.2">
      <c r="U9368" s="2"/>
      <c r="X9368" s="2"/>
      <c r="Y9368" s="2"/>
    </row>
    <row r="9369" spans="21:25" x14ac:dyDescent="0.2">
      <c r="U9369" s="2"/>
      <c r="X9369" s="2"/>
      <c r="Y9369" s="2"/>
    </row>
    <row r="9370" spans="21:25" x14ac:dyDescent="0.2">
      <c r="U9370" s="2"/>
      <c r="X9370" s="2"/>
      <c r="Y9370" s="2"/>
    </row>
    <row r="9371" spans="21:25" x14ac:dyDescent="0.2">
      <c r="U9371" s="2"/>
      <c r="X9371" s="2"/>
      <c r="Y9371" s="2"/>
    </row>
    <row r="9372" spans="21:25" x14ac:dyDescent="0.2">
      <c r="U9372" s="2"/>
      <c r="X9372" s="2"/>
      <c r="Y9372" s="2"/>
    </row>
    <row r="9373" spans="21:25" x14ac:dyDescent="0.2">
      <c r="U9373" s="2"/>
      <c r="X9373" s="2"/>
      <c r="Y9373" s="2"/>
    </row>
    <row r="9374" spans="21:25" x14ac:dyDescent="0.2">
      <c r="U9374" s="2"/>
      <c r="X9374" s="2"/>
      <c r="Y9374" s="2"/>
    </row>
    <row r="9375" spans="21:25" x14ac:dyDescent="0.2">
      <c r="U9375" s="2"/>
      <c r="X9375" s="2"/>
      <c r="Y9375" s="2"/>
    </row>
    <row r="9376" spans="21:25" x14ac:dyDescent="0.2">
      <c r="U9376" s="2"/>
      <c r="X9376" s="2"/>
      <c r="Y9376" s="2"/>
    </row>
    <row r="9377" spans="21:25" x14ac:dyDescent="0.2">
      <c r="U9377" s="2"/>
      <c r="X9377" s="2"/>
      <c r="Y9377" s="2"/>
    </row>
    <row r="9378" spans="21:25" x14ac:dyDescent="0.2">
      <c r="U9378" s="2"/>
      <c r="X9378" s="2"/>
      <c r="Y9378" s="2"/>
    </row>
    <row r="9379" spans="21:25" x14ac:dyDescent="0.2">
      <c r="U9379" s="2"/>
      <c r="X9379" s="2"/>
      <c r="Y9379" s="2"/>
    </row>
    <row r="9380" spans="21:25" x14ac:dyDescent="0.2">
      <c r="U9380" s="2"/>
      <c r="X9380" s="2"/>
      <c r="Y9380" s="2"/>
    </row>
    <row r="9381" spans="21:25" x14ac:dyDescent="0.2">
      <c r="U9381" s="2"/>
      <c r="X9381" s="2"/>
      <c r="Y9381" s="2"/>
    </row>
    <row r="9382" spans="21:25" x14ac:dyDescent="0.2">
      <c r="U9382" s="2"/>
      <c r="X9382" s="2"/>
      <c r="Y9382" s="2"/>
    </row>
    <row r="9383" spans="21:25" x14ac:dyDescent="0.2">
      <c r="U9383" s="2"/>
      <c r="X9383" s="2"/>
      <c r="Y9383" s="2"/>
    </row>
    <row r="9384" spans="21:25" x14ac:dyDescent="0.2">
      <c r="U9384" s="2"/>
      <c r="X9384" s="2"/>
      <c r="Y9384" s="2"/>
    </row>
    <row r="9385" spans="21:25" x14ac:dyDescent="0.2">
      <c r="U9385" s="2"/>
      <c r="X9385" s="2"/>
      <c r="Y9385" s="2"/>
    </row>
    <row r="9386" spans="21:25" x14ac:dyDescent="0.2">
      <c r="U9386" s="2"/>
      <c r="X9386" s="2"/>
      <c r="Y9386" s="2"/>
    </row>
    <row r="9387" spans="21:25" x14ac:dyDescent="0.2">
      <c r="U9387" s="2"/>
      <c r="X9387" s="2"/>
      <c r="Y9387" s="2"/>
    </row>
    <row r="9388" spans="21:25" x14ac:dyDescent="0.2">
      <c r="U9388" s="2"/>
      <c r="X9388" s="2"/>
      <c r="Y9388" s="2"/>
    </row>
    <row r="9389" spans="21:25" x14ac:dyDescent="0.2">
      <c r="U9389" s="2"/>
      <c r="X9389" s="2"/>
      <c r="Y9389" s="2"/>
    </row>
    <row r="9390" spans="21:25" x14ac:dyDescent="0.2">
      <c r="U9390" s="2"/>
      <c r="X9390" s="2"/>
      <c r="Y9390" s="2"/>
    </row>
    <row r="9391" spans="21:25" x14ac:dyDescent="0.2">
      <c r="U9391" s="2"/>
      <c r="X9391" s="2"/>
      <c r="Y9391" s="2"/>
    </row>
    <row r="9392" spans="21:25" x14ac:dyDescent="0.2">
      <c r="U9392" s="2"/>
      <c r="X9392" s="2"/>
      <c r="Y9392" s="2"/>
    </row>
    <row r="9393" spans="21:25" x14ac:dyDescent="0.2">
      <c r="U9393" s="2"/>
      <c r="X9393" s="2"/>
      <c r="Y9393" s="2"/>
    </row>
    <row r="9394" spans="21:25" x14ac:dyDescent="0.2">
      <c r="U9394" s="2"/>
      <c r="X9394" s="2"/>
      <c r="Y9394" s="2"/>
    </row>
    <row r="9395" spans="21:25" x14ac:dyDescent="0.2">
      <c r="U9395" s="2"/>
      <c r="X9395" s="2"/>
      <c r="Y9395" s="2"/>
    </row>
    <row r="9396" spans="21:25" x14ac:dyDescent="0.2">
      <c r="U9396" s="2"/>
      <c r="X9396" s="2"/>
      <c r="Y9396" s="2"/>
    </row>
    <row r="9397" spans="21:25" x14ac:dyDescent="0.2">
      <c r="U9397" s="2"/>
      <c r="X9397" s="2"/>
      <c r="Y9397" s="2"/>
    </row>
    <row r="9398" spans="21:25" x14ac:dyDescent="0.2">
      <c r="U9398" s="2"/>
      <c r="X9398" s="2"/>
      <c r="Y9398" s="2"/>
    </row>
    <row r="9399" spans="21:25" x14ac:dyDescent="0.2">
      <c r="U9399" s="2"/>
      <c r="X9399" s="2"/>
      <c r="Y9399" s="2"/>
    </row>
    <row r="9400" spans="21:25" x14ac:dyDescent="0.2">
      <c r="U9400" s="2"/>
      <c r="X9400" s="2"/>
      <c r="Y9400" s="2"/>
    </row>
    <row r="9401" spans="21:25" x14ac:dyDescent="0.2">
      <c r="U9401" s="2"/>
      <c r="X9401" s="2"/>
      <c r="Y9401" s="2"/>
    </row>
    <row r="9402" spans="21:25" x14ac:dyDescent="0.2">
      <c r="U9402" s="2"/>
      <c r="X9402" s="2"/>
      <c r="Y9402" s="2"/>
    </row>
    <row r="9403" spans="21:25" x14ac:dyDescent="0.2">
      <c r="U9403" s="2"/>
      <c r="X9403" s="2"/>
      <c r="Y9403" s="2"/>
    </row>
    <row r="9404" spans="21:25" x14ac:dyDescent="0.2">
      <c r="U9404" s="2"/>
      <c r="X9404" s="2"/>
      <c r="Y9404" s="2"/>
    </row>
    <row r="9405" spans="21:25" x14ac:dyDescent="0.2">
      <c r="U9405" s="2"/>
      <c r="X9405" s="2"/>
      <c r="Y9405" s="2"/>
    </row>
    <row r="9406" spans="21:25" x14ac:dyDescent="0.2">
      <c r="U9406" s="2"/>
      <c r="X9406" s="2"/>
      <c r="Y9406" s="2"/>
    </row>
    <row r="9407" spans="21:25" x14ac:dyDescent="0.2">
      <c r="U9407" s="2"/>
      <c r="X9407" s="2"/>
      <c r="Y9407" s="2"/>
    </row>
    <row r="9408" spans="21:25" x14ac:dyDescent="0.2">
      <c r="U9408" s="2"/>
      <c r="X9408" s="2"/>
      <c r="Y9408" s="2"/>
    </row>
    <row r="9409" spans="21:25" x14ac:dyDescent="0.2">
      <c r="U9409" s="2"/>
      <c r="X9409" s="2"/>
      <c r="Y9409" s="2"/>
    </row>
    <row r="9410" spans="21:25" x14ac:dyDescent="0.2">
      <c r="U9410" s="2"/>
      <c r="X9410" s="2"/>
      <c r="Y9410" s="2"/>
    </row>
    <row r="9411" spans="21:25" x14ac:dyDescent="0.2">
      <c r="U9411" s="2"/>
      <c r="X9411" s="2"/>
      <c r="Y9411" s="2"/>
    </row>
    <row r="9412" spans="21:25" x14ac:dyDescent="0.2">
      <c r="U9412" s="2"/>
      <c r="X9412" s="2"/>
      <c r="Y9412" s="2"/>
    </row>
    <row r="9413" spans="21:25" x14ac:dyDescent="0.2">
      <c r="U9413" s="2"/>
      <c r="X9413" s="2"/>
      <c r="Y9413" s="2"/>
    </row>
    <row r="9414" spans="21:25" x14ac:dyDescent="0.2">
      <c r="U9414" s="2"/>
      <c r="X9414" s="2"/>
      <c r="Y9414" s="2"/>
    </row>
    <row r="9415" spans="21:25" x14ac:dyDescent="0.2">
      <c r="U9415" s="2"/>
      <c r="X9415" s="2"/>
      <c r="Y9415" s="2"/>
    </row>
    <row r="9416" spans="21:25" x14ac:dyDescent="0.2">
      <c r="U9416" s="2"/>
      <c r="X9416" s="2"/>
      <c r="Y9416" s="2"/>
    </row>
    <row r="9417" spans="21:25" x14ac:dyDescent="0.2">
      <c r="U9417" s="2"/>
      <c r="X9417" s="2"/>
      <c r="Y9417" s="2"/>
    </row>
    <row r="9418" spans="21:25" x14ac:dyDescent="0.2">
      <c r="U9418" s="2"/>
      <c r="X9418" s="2"/>
      <c r="Y9418" s="2"/>
    </row>
    <row r="9419" spans="21:25" x14ac:dyDescent="0.2">
      <c r="U9419" s="2"/>
      <c r="X9419" s="2"/>
      <c r="Y9419" s="2"/>
    </row>
    <row r="9420" spans="21:25" x14ac:dyDescent="0.2">
      <c r="U9420" s="2"/>
      <c r="X9420" s="2"/>
      <c r="Y9420" s="2"/>
    </row>
    <row r="9421" spans="21:25" x14ac:dyDescent="0.2">
      <c r="U9421" s="2"/>
      <c r="X9421" s="2"/>
      <c r="Y9421" s="2"/>
    </row>
    <row r="9422" spans="21:25" x14ac:dyDescent="0.2">
      <c r="U9422" s="2"/>
      <c r="X9422" s="2"/>
      <c r="Y9422" s="2"/>
    </row>
    <row r="9423" spans="21:25" x14ac:dyDescent="0.2">
      <c r="U9423" s="2"/>
      <c r="X9423" s="2"/>
      <c r="Y9423" s="2"/>
    </row>
    <row r="9424" spans="21:25" x14ac:dyDescent="0.2">
      <c r="U9424" s="2"/>
      <c r="X9424" s="2"/>
      <c r="Y9424" s="2"/>
    </row>
    <row r="9425" spans="21:25" x14ac:dyDescent="0.2">
      <c r="U9425" s="2"/>
      <c r="X9425" s="2"/>
      <c r="Y9425" s="2"/>
    </row>
    <row r="9426" spans="21:25" x14ac:dyDescent="0.2">
      <c r="U9426" s="2"/>
      <c r="X9426" s="2"/>
      <c r="Y9426" s="2"/>
    </row>
    <row r="9427" spans="21:25" x14ac:dyDescent="0.2">
      <c r="U9427" s="2"/>
      <c r="X9427" s="2"/>
      <c r="Y9427" s="2"/>
    </row>
    <row r="9428" spans="21:25" x14ac:dyDescent="0.2">
      <c r="U9428" s="2"/>
      <c r="X9428" s="2"/>
      <c r="Y9428" s="2"/>
    </row>
    <row r="9429" spans="21:25" x14ac:dyDescent="0.2">
      <c r="U9429" s="2"/>
      <c r="X9429" s="2"/>
      <c r="Y9429" s="2"/>
    </row>
    <row r="9430" spans="21:25" x14ac:dyDescent="0.2">
      <c r="U9430" s="2"/>
      <c r="X9430" s="2"/>
      <c r="Y9430" s="2"/>
    </row>
    <row r="9431" spans="21:25" x14ac:dyDescent="0.2">
      <c r="U9431" s="2"/>
      <c r="X9431" s="2"/>
      <c r="Y9431" s="2"/>
    </row>
    <row r="9432" spans="21:25" x14ac:dyDescent="0.2">
      <c r="U9432" s="2"/>
      <c r="X9432" s="2"/>
      <c r="Y9432" s="2"/>
    </row>
    <row r="9433" spans="21:25" x14ac:dyDescent="0.2">
      <c r="U9433" s="2"/>
      <c r="X9433" s="2"/>
      <c r="Y9433" s="2"/>
    </row>
    <row r="9434" spans="21:25" x14ac:dyDescent="0.2">
      <c r="U9434" s="2"/>
      <c r="X9434" s="2"/>
      <c r="Y9434" s="2"/>
    </row>
    <row r="9435" spans="21:25" x14ac:dyDescent="0.2">
      <c r="U9435" s="2"/>
      <c r="X9435" s="2"/>
      <c r="Y9435" s="2"/>
    </row>
    <row r="9436" spans="21:25" x14ac:dyDescent="0.2">
      <c r="U9436" s="2"/>
      <c r="X9436" s="2"/>
      <c r="Y9436" s="2"/>
    </row>
    <row r="9437" spans="21:25" x14ac:dyDescent="0.2">
      <c r="U9437" s="2"/>
      <c r="X9437" s="2"/>
      <c r="Y9437" s="2"/>
    </row>
    <row r="9438" spans="21:25" x14ac:dyDescent="0.2">
      <c r="U9438" s="2"/>
      <c r="X9438" s="2"/>
      <c r="Y9438" s="2"/>
    </row>
    <row r="9439" spans="21:25" x14ac:dyDescent="0.2">
      <c r="U9439" s="2"/>
      <c r="X9439" s="2"/>
      <c r="Y9439" s="2"/>
    </row>
    <row r="9440" spans="21:25" x14ac:dyDescent="0.2">
      <c r="U9440" s="2"/>
      <c r="X9440" s="2"/>
      <c r="Y9440" s="2"/>
    </row>
    <row r="9441" spans="21:25" x14ac:dyDescent="0.2">
      <c r="U9441" s="2"/>
      <c r="X9441" s="2"/>
      <c r="Y9441" s="2"/>
    </row>
    <row r="9442" spans="21:25" x14ac:dyDescent="0.2">
      <c r="U9442" s="2"/>
      <c r="X9442" s="2"/>
      <c r="Y9442" s="2"/>
    </row>
    <row r="9443" spans="21:25" x14ac:dyDescent="0.2">
      <c r="U9443" s="2"/>
      <c r="X9443" s="2"/>
      <c r="Y9443" s="2"/>
    </row>
    <row r="9444" spans="21:25" x14ac:dyDescent="0.2">
      <c r="U9444" s="2"/>
      <c r="X9444" s="2"/>
      <c r="Y9444" s="2"/>
    </row>
    <row r="9445" spans="21:25" x14ac:dyDescent="0.2">
      <c r="U9445" s="2"/>
      <c r="X9445" s="2"/>
      <c r="Y9445" s="2"/>
    </row>
    <row r="9446" spans="21:25" x14ac:dyDescent="0.2">
      <c r="U9446" s="2"/>
      <c r="X9446" s="2"/>
      <c r="Y9446" s="2"/>
    </row>
    <row r="9447" spans="21:25" x14ac:dyDescent="0.2">
      <c r="U9447" s="2"/>
      <c r="X9447" s="2"/>
      <c r="Y9447" s="2"/>
    </row>
    <row r="9448" spans="21:25" x14ac:dyDescent="0.2">
      <c r="U9448" s="2"/>
      <c r="X9448" s="2"/>
      <c r="Y9448" s="2"/>
    </row>
    <row r="9449" spans="21:25" x14ac:dyDescent="0.2">
      <c r="U9449" s="2"/>
      <c r="X9449" s="2"/>
      <c r="Y9449" s="2"/>
    </row>
    <row r="9450" spans="21:25" x14ac:dyDescent="0.2">
      <c r="U9450" s="2"/>
      <c r="X9450" s="2"/>
      <c r="Y9450" s="2"/>
    </row>
    <row r="9451" spans="21:25" x14ac:dyDescent="0.2">
      <c r="U9451" s="2"/>
      <c r="X9451" s="2"/>
      <c r="Y9451" s="2"/>
    </row>
    <row r="9452" spans="21:25" x14ac:dyDescent="0.2">
      <c r="U9452" s="2"/>
      <c r="X9452" s="2"/>
      <c r="Y9452" s="2"/>
    </row>
    <row r="9453" spans="21:25" x14ac:dyDescent="0.2">
      <c r="U9453" s="2"/>
      <c r="X9453" s="2"/>
      <c r="Y9453" s="2"/>
    </row>
    <row r="9454" spans="21:25" x14ac:dyDescent="0.2">
      <c r="U9454" s="2"/>
      <c r="X9454" s="2"/>
      <c r="Y9454" s="2"/>
    </row>
    <row r="9455" spans="21:25" x14ac:dyDescent="0.2">
      <c r="U9455" s="2"/>
      <c r="X9455" s="2"/>
      <c r="Y9455" s="2"/>
    </row>
    <row r="9456" spans="21:25" x14ac:dyDescent="0.2">
      <c r="U9456" s="2"/>
      <c r="X9456" s="2"/>
      <c r="Y9456" s="2"/>
    </row>
    <row r="9457" spans="21:25" x14ac:dyDescent="0.2">
      <c r="U9457" s="2"/>
      <c r="X9457" s="2"/>
      <c r="Y9457" s="2"/>
    </row>
    <row r="9458" spans="21:25" x14ac:dyDescent="0.2">
      <c r="U9458" s="2"/>
      <c r="X9458" s="2"/>
      <c r="Y9458" s="2"/>
    </row>
    <row r="9459" spans="21:25" x14ac:dyDescent="0.2">
      <c r="U9459" s="2"/>
      <c r="X9459" s="2"/>
      <c r="Y9459" s="2"/>
    </row>
    <row r="9460" spans="21:25" x14ac:dyDescent="0.2">
      <c r="U9460" s="2"/>
      <c r="X9460" s="2"/>
      <c r="Y9460" s="2"/>
    </row>
    <row r="9461" spans="21:25" x14ac:dyDescent="0.2">
      <c r="U9461" s="2"/>
      <c r="X9461" s="2"/>
      <c r="Y9461" s="2"/>
    </row>
    <row r="9462" spans="21:25" x14ac:dyDescent="0.2">
      <c r="U9462" s="2"/>
      <c r="X9462" s="2"/>
      <c r="Y9462" s="2"/>
    </row>
    <row r="9463" spans="21:25" x14ac:dyDescent="0.2">
      <c r="U9463" s="2"/>
      <c r="X9463" s="2"/>
      <c r="Y9463" s="2"/>
    </row>
    <row r="9464" spans="21:25" x14ac:dyDescent="0.2">
      <c r="U9464" s="2"/>
      <c r="X9464" s="2"/>
      <c r="Y9464" s="2"/>
    </row>
    <row r="9465" spans="21:25" x14ac:dyDescent="0.2">
      <c r="U9465" s="2"/>
      <c r="X9465" s="2"/>
      <c r="Y9465" s="2"/>
    </row>
    <row r="9466" spans="21:25" x14ac:dyDescent="0.2">
      <c r="U9466" s="2"/>
      <c r="X9466" s="2"/>
      <c r="Y9466" s="2"/>
    </row>
    <row r="9467" spans="21:25" x14ac:dyDescent="0.2">
      <c r="U9467" s="2"/>
      <c r="X9467" s="2"/>
      <c r="Y9467" s="2"/>
    </row>
    <row r="9468" spans="21:25" x14ac:dyDescent="0.2">
      <c r="U9468" s="2"/>
      <c r="X9468" s="2"/>
      <c r="Y9468" s="2"/>
    </row>
    <row r="9469" spans="21:25" x14ac:dyDescent="0.2">
      <c r="U9469" s="2"/>
      <c r="X9469" s="2"/>
      <c r="Y9469" s="2"/>
    </row>
    <row r="9470" spans="21:25" x14ac:dyDescent="0.2">
      <c r="U9470" s="2"/>
      <c r="X9470" s="2"/>
      <c r="Y9470" s="2"/>
    </row>
    <row r="9471" spans="21:25" x14ac:dyDescent="0.2">
      <c r="U9471" s="2"/>
      <c r="X9471" s="2"/>
      <c r="Y9471" s="2"/>
    </row>
    <row r="9472" spans="21:25" x14ac:dyDescent="0.2">
      <c r="U9472" s="2"/>
      <c r="X9472" s="2"/>
      <c r="Y9472" s="2"/>
    </row>
    <row r="9473" spans="21:25" x14ac:dyDescent="0.2">
      <c r="U9473" s="2"/>
      <c r="X9473" s="2"/>
      <c r="Y9473" s="2"/>
    </row>
    <row r="9474" spans="21:25" x14ac:dyDescent="0.2">
      <c r="U9474" s="2"/>
      <c r="X9474" s="2"/>
      <c r="Y9474" s="2"/>
    </row>
    <row r="9475" spans="21:25" x14ac:dyDescent="0.2">
      <c r="U9475" s="2"/>
      <c r="X9475" s="2"/>
      <c r="Y9475" s="2"/>
    </row>
    <row r="9476" spans="21:25" x14ac:dyDescent="0.2">
      <c r="U9476" s="2"/>
      <c r="X9476" s="2"/>
      <c r="Y9476" s="2"/>
    </row>
    <row r="9477" spans="21:25" x14ac:dyDescent="0.2">
      <c r="U9477" s="2"/>
      <c r="X9477" s="2"/>
      <c r="Y9477" s="2"/>
    </row>
    <row r="9478" spans="21:25" x14ac:dyDescent="0.2">
      <c r="U9478" s="2"/>
      <c r="X9478" s="2"/>
      <c r="Y9478" s="2"/>
    </row>
    <row r="9479" spans="21:25" x14ac:dyDescent="0.2">
      <c r="U9479" s="2"/>
      <c r="X9479" s="2"/>
      <c r="Y9479" s="2"/>
    </row>
    <row r="9480" spans="21:25" x14ac:dyDescent="0.2">
      <c r="U9480" s="2"/>
      <c r="X9480" s="2"/>
      <c r="Y9480" s="2"/>
    </row>
    <row r="9481" spans="21:25" x14ac:dyDescent="0.2">
      <c r="U9481" s="2"/>
      <c r="X9481" s="2"/>
      <c r="Y9481" s="2"/>
    </row>
    <row r="9482" spans="21:25" x14ac:dyDescent="0.2">
      <c r="U9482" s="2"/>
      <c r="X9482" s="2"/>
      <c r="Y9482" s="2"/>
    </row>
    <row r="9483" spans="21:25" x14ac:dyDescent="0.2">
      <c r="U9483" s="2"/>
      <c r="X9483" s="2"/>
      <c r="Y9483" s="2"/>
    </row>
    <row r="9484" spans="21:25" x14ac:dyDescent="0.2">
      <c r="U9484" s="2"/>
      <c r="X9484" s="2"/>
      <c r="Y9484" s="2"/>
    </row>
    <row r="9485" spans="21:25" x14ac:dyDescent="0.2">
      <c r="U9485" s="2"/>
      <c r="X9485" s="2"/>
      <c r="Y9485" s="2"/>
    </row>
    <row r="9486" spans="21:25" x14ac:dyDescent="0.2">
      <c r="U9486" s="2"/>
      <c r="X9486" s="2"/>
      <c r="Y9486" s="2"/>
    </row>
    <row r="9487" spans="21:25" x14ac:dyDescent="0.2">
      <c r="U9487" s="2"/>
      <c r="X9487" s="2"/>
      <c r="Y9487" s="2"/>
    </row>
    <row r="9488" spans="21:25" x14ac:dyDescent="0.2">
      <c r="U9488" s="2"/>
      <c r="X9488" s="2"/>
      <c r="Y9488" s="2"/>
    </row>
    <row r="9489" spans="21:25" x14ac:dyDescent="0.2">
      <c r="U9489" s="2"/>
      <c r="X9489" s="2"/>
      <c r="Y9489" s="2"/>
    </row>
    <row r="9490" spans="21:25" x14ac:dyDescent="0.2">
      <c r="U9490" s="2"/>
      <c r="X9490" s="2"/>
      <c r="Y9490" s="2"/>
    </row>
    <row r="9491" spans="21:25" x14ac:dyDescent="0.2">
      <c r="U9491" s="2"/>
      <c r="X9491" s="2"/>
      <c r="Y9491" s="2"/>
    </row>
    <row r="9492" spans="21:25" x14ac:dyDescent="0.2">
      <c r="U9492" s="2"/>
      <c r="X9492" s="2"/>
      <c r="Y9492" s="2"/>
    </row>
    <row r="9493" spans="21:25" x14ac:dyDescent="0.2">
      <c r="U9493" s="2"/>
      <c r="X9493" s="2"/>
      <c r="Y9493" s="2"/>
    </row>
    <row r="9494" spans="21:25" x14ac:dyDescent="0.2">
      <c r="U9494" s="2"/>
      <c r="X9494" s="2"/>
      <c r="Y9494" s="2"/>
    </row>
    <row r="9495" spans="21:25" x14ac:dyDescent="0.2">
      <c r="U9495" s="2"/>
      <c r="X9495" s="2"/>
      <c r="Y9495" s="2"/>
    </row>
    <row r="9496" spans="21:25" x14ac:dyDescent="0.2">
      <c r="U9496" s="2"/>
      <c r="X9496" s="2"/>
      <c r="Y9496" s="2"/>
    </row>
    <row r="9497" spans="21:25" x14ac:dyDescent="0.2">
      <c r="U9497" s="2"/>
      <c r="X9497" s="2"/>
      <c r="Y9497" s="2"/>
    </row>
    <row r="9498" spans="21:25" x14ac:dyDescent="0.2">
      <c r="U9498" s="2"/>
      <c r="X9498" s="2"/>
      <c r="Y9498" s="2"/>
    </row>
    <row r="9499" spans="21:25" x14ac:dyDescent="0.2">
      <c r="U9499" s="2"/>
      <c r="X9499" s="2"/>
      <c r="Y9499" s="2"/>
    </row>
    <row r="9500" spans="21:25" x14ac:dyDescent="0.2">
      <c r="U9500" s="2"/>
      <c r="X9500" s="2"/>
      <c r="Y9500" s="2"/>
    </row>
    <row r="9501" spans="21:25" x14ac:dyDescent="0.2">
      <c r="U9501" s="2"/>
      <c r="X9501" s="2"/>
      <c r="Y9501" s="2"/>
    </row>
    <row r="9502" spans="21:25" x14ac:dyDescent="0.2">
      <c r="U9502" s="2"/>
      <c r="X9502" s="2"/>
      <c r="Y9502" s="2"/>
    </row>
    <row r="9503" spans="21:25" x14ac:dyDescent="0.2">
      <c r="U9503" s="2"/>
      <c r="X9503" s="2"/>
      <c r="Y9503" s="2"/>
    </row>
    <row r="9504" spans="21:25" x14ac:dyDescent="0.2">
      <c r="U9504" s="2"/>
      <c r="X9504" s="2"/>
      <c r="Y9504" s="2"/>
    </row>
    <row r="9505" spans="21:25" x14ac:dyDescent="0.2">
      <c r="U9505" s="2"/>
      <c r="X9505" s="2"/>
      <c r="Y9505" s="2"/>
    </row>
    <row r="9506" spans="21:25" x14ac:dyDescent="0.2">
      <c r="U9506" s="2"/>
      <c r="X9506" s="2"/>
      <c r="Y9506" s="2"/>
    </row>
    <row r="9507" spans="21:25" x14ac:dyDescent="0.2">
      <c r="U9507" s="2"/>
      <c r="X9507" s="2"/>
      <c r="Y9507" s="2"/>
    </row>
    <row r="9508" spans="21:25" x14ac:dyDescent="0.2">
      <c r="U9508" s="2"/>
      <c r="X9508" s="2"/>
      <c r="Y9508" s="2"/>
    </row>
    <row r="9509" spans="21:25" x14ac:dyDescent="0.2">
      <c r="U9509" s="2"/>
      <c r="X9509" s="2"/>
      <c r="Y9509" s="2"/>
    </row>
    <row r="9510" spans="21:25" x14ac:dyDescent="0.2">
      <c r="U9510" s="2"/>
      <c r="X9510" s="2"/>
      <c r="Y9510" s="2"/>
    </row>
    <row r="9511" spans="21:25" x14ac:dyDescent="0.2">
      <c r="U9511" s="2"/>
      <c r="X9511" s="2"/>
      <c r="Y9511" s="2"/>
    </row>
    <row r="9512" spans="21:25" x14ac:dyDescent="0.2">
      <c r="U9512" s="2"/>
      <c r="X9512" s="2"/>
      <c r="Y9512" s="2"/>
    </row>
    <row r="9513" spans="21:25" x14ac:dyDescent="0.2">
      <c r="U9513" s="2"/>
      <c r="X9513" s="2"/>
      <c r="Y9513" s="2"/>
    </row>
    <row r="9514" spans="21:25" x14ac:dyDescent="0.2">
      <c r="U9514" s="2"/>
      <c r="X9514" s="2"/>
      <c r="Y9514" s="2"/>
    </row>
    <row r="9515" spans="21:25" x14ac:dyDescent="0.2">
      <c r="U9515" s="2"/>
      <c r="X9515" s="2"/>
      <c r="Y9515" s="2"/>
    </row>
    <row r="9516" spans="21:25" x14ac:dyDescent="0.2">
      <c r="U9516" s="2"/>
      <c r="X9516" s="2"/>
      <c r="Y9516" s="2"/>
    </row>
    <row r="9517" spans="21:25" x14ac:dyDescent="0.2">
      <c r="U9517" s="2"/>
      <c r="X9517" s="2"/>
      <c r="Y9517" s="2"/>
    </row>
    <row r="9518" spans="21:25" x14ac:dyDescent="0.2">
      <c r="U9518" s="2"/>
      <c r="X9518" s="2"/>
      <c r="Y9518" s="2"/>
    </row>
    <row r="9519" spans="21:25" x14ac:dyDescent="0.2">
      <c r="U9519" s="2"/>
      <c r="X9519" s="2"/>
      <c r="Y9519" s="2"/>
    </row>
    <row r="9520" spans="21:25" x14ac:dyDescent="0.2">
      <c r="U9520" s="2"/>
      <c r="X9520" s="2"/>
      <c r="Y9520" s="2"/>
    </row>
    <row r="9521" spans="21:25" x14ac:dyDescent="0.2">
      <c r="U9521" s="2"/>
      <c r="X9521" s="2"/>
      <c r="Y9521" s="2"/>
    </row>
    <row r="9522" spans="21:25" x14ac:dyDescent="0.2">
      <c r="U9522" s="2"/>
      <c r="X9522" s="2"/>
      <c r="Y9522" s="2"/>
    </row>
    <row r="9523" spans="21:25" x14ac:dyDescent="0.2">
      <c r="U9523" s="2"/>
      <c r="X9523" s="2"/>
      <c r="Y9523" s="2"/>
    </row>
    <row r="9524" spans="21:25" x14ac:dyDescent="0.2">
      <c r="U9524" s="2"/>
      <c r="X9524" s="2"/>
      <c r="Y9524" s="2"/>
    </row>
    <row r="9525" spans="21:25" x14ac:dyDescent="0.2">
      <c r="U9525" s="2"/>
      <c r="X9525" s="2"/>
      <c r="Y9525" s="2"/>
    </row>
    <row r="9526" spans="21:25" x14ac:dyDescent="0.2">
      <c r="U9526" s="2"/>
      <c r="X9526" s="2"/>
      <c r="Y9526" s="2"/>
    </row>
    <row r="9527" spans="21:25" x14ac:dyDescent="0.2">
      <c r="U9527" s="2"/>
      <c r="X9527" s="2"/>
      <c r="Y9527" s="2"/>
    </row>
    <row r="9528" spans="21:25" x14ac:dyDescent="0.2">
      <c r="U9528" s="2"/>
      <c r="X9528" s="2"/>
      <c r="Y9528" s="2"/>
    </row>
    <row r="9529" spans="21:25" x14ac:dyDescent="0.2">
      <c r="U9529" s="2"/>
      <c r="X9529" s="2"/>
      <c r="Y9529" s="2"/>
    </row>
    <row r="9530" spans="21:25" x14ac:dyDescent="0.2">
      <c r="U9530" s="2"/>
      <c r="X9530" s="2"/>
      <c r="Y9530" s="2"/>
    </row>
    <row r="9531" spans="21:25" x14ac:dyDescent="0.2">
      <c r="U9531" s="2"/>
      <c r="X9531" s="2"/>
      <c r="Y9531" s="2"/>
    </row>
    <row r="9532" spans="21:25" x14ac:dyDescent="0.2">
      <c r="U9532" s="2"/>
      <c r="X9532" s="2"/>
      <c r="Y9532" s="2"/>
    </row>
    <row r="9533" spans="21:25" x14ac:dyDescent="0.2">
      <c r="U9533" s="2"/>
      <c r="X9533" s="2"/>
      <c r="Y9533" s="2"/>
    </row>
    <row r="9534" spans="21:25" x14ac:dyDescent="0.2">
      <c r="U9534" s="2"/>
      <c r="X9534" s="2"/>
      <c r="Y9534" s="2"/>
    </row>
    <row r="9535" spans="21:25" x14ac:dyDescent="0.2">
      <c r="U9535" s="2"/>
      <c r="X9535" s="2"/>
      <c r="Y9535" s="2"/>
    </row>
    <row r="9536" spans="21:25" x14ac:dyDescent="0.2">
      <c r="U9536" s="2"/>
      <c r="X9536" s="2"/>
      <c r="Y9536" s="2"/>
    </row>
    <row r="9537" spans="21:25" x14ac:dyDescent="0.2">
      <c r="U9537" s="2"/>
      <c r="X9537" s="2"/>
      <c r="Y9537" s="2"/>
    </row>
    <row r="9538" spans="21:25" x14ac:dyDescent="0.2">
      <c r="U9538" s="2"/>
      <c r="X9538" s="2"/>
      <c r="Y9538" s="2"/>
    </row>
    <row r="9539" spans="21:25" x14ac:dyDescent="0.2">
      <c r="U9539" s="2"/>
      <c r="X9539" s="2"/>
      <c r="Y9539" s="2"/>
    </row>
    <row r="9540" spans="21:25" x14ac:dyDescent="0.2">
      <c r="U9540" s="2"/>
      <c r="X9540" s="2"/>
      <c r="Y9540" s="2"/>
    </row>
    <row r="9541" spans="21:25" x14ac:dyDescent="0.2">
      <c r="U9541" s="2"/>
      <c r="X9541" s="2"/>
      <c r="Y9541" s="2"/>
    </row>
    <row r="9542" spans="21:25" x14ac:dyDescent="0.2">
      <c r="U9542" s="2"/>
      <c r="X9542" s="2"/>
      <c r="Y9542" s="2"/>
    </row>
    <row r="9543" spans="21:25" x14ac:dyDescent="0.2">
      <c r="U9543" s="2"/>
      <c r="X9543" s="2"/>
      <c r="Y9543" s="2"/>
    </row>
    <row r="9544" spans="21:25" x14ac:dyDescent="0.2">
      <c r="U9544" s="2"/>
      <c r="X9544" s="2"/>
      <c r="Y9544" s="2"/>
    </row>
    <row r="9545" spans="21:25" x14ac:dyDescent="0.2">
      <c r="U9545" s="2"/>
      <c r="X9545" s="2"/>
      <c r="Y9545" s="2"/>
    </row>
    <row r="9546" spans="21:25" x14ac:dyDescent="0.2">
      <c r="U9546" s="2"/>
      <c r="X9546" s="2"/>
      <c r="Y9546" s="2"/>
    </row>
    <row r="9547" spans="21:25" x14ac:dyDescent="0.2">
      <c r="U9547" s="2"/>
      <c r="X9547" s="2"/>
      <c r="Y9547" s="2"/>
    </row>
    <row r="9548" spans="21:25" x14ac:dyDescent="0.2">
      <c r="U9548" s="2"/>
      <c r="X9548" s="2"/>
      <c r="Y9548" s="2"/>
    </row>
    <row r="9549" spans="21:25" x14ac:dyDescent="0.2">
      <c r="U9549" s="2"/>
      <c r="X9549" s="2"/>
      <c r="Y9549" s="2"/>
    </row>
    <row r="9550" spans="21:25" x14ac:dyDescent="0.2">
      <c r="U9550" s="2"/>
      <c r="X9550" s="2"/>
      <c r="Y9550" s="2"/>
    </row>
    <row r="9551" spans="21:25" x14ac:dyDescent="0.2">
      <c r="U9551" s="2"/>
      <c r="X9551" s="2"/>
      <c r="Y9551" s="2"/>
    </row>
    <row r="9552" spans="21:25" x14ac:dyDescent="0.2">
      <c r="U9552" s="2"/>
      <c r="X9552" s="2"/>
      <c r="Y9552" s="2"/>
    </row>
    <row r="9553" spans="21:25" x14ac:dyDescent="0.2">
      <c r="U9553" s="2"/>
      <c r="X9553" s="2"/>
      <c r="Y9553" s="2"/>
    </row>
    <row r="9554" spans="21:25" x14ac:dyDescent="0.2">
      <c r="U9554" s="2"/>
      <c r="X9554" s="2"/>
      <c r="Y9554" s="2"/>
    </row>
    <row r="9555" spans="21:25" x14ac:dyDescent="0.2">
      <c r="U9555" s="2"/>
      <c r="X9555" s="2"/>
      <c r="Y9555" s="2"/>
    </row>
    <row r="9556" spans="21:25" x14ac:dyDescent="0.2">
      <c r="U9556" s="2"/>
      <c r="X9556" s="2"/>
      <c r="Y9556" s="2"/>
    </row>
    <row r="9557" spans="21:25" x14ac:dyDescent="0.2">
      <c r="U9557" s="2"/>
      <c r="X9557" s="2"/>
      <c r="Y9557" s="2"/>
    </row>
    <row r="9558" spans="21:25" x14ac:dyDescent="0.2">
      <c r="U9558" s="2"/>
      <c r="X9558" s="2"/>
      <c r="Y9558" s="2"/>
    </row>
    <row r="9559" spans="21:25" x14ac:dyDescent="0.2">
      <c r="U9559" s="2"/>
      <c r="X9559" s="2"/>
      <c r="Y9559" s="2"/>
    </row>
    <row r="9560" spans="21:25" x14ac:dyDescent="0.2">
      <c r="U9560" s="2"/>
      <c r="X9560" s="2"/>
      <c r="Y9560" s="2"/>
    </row>
    <row r="9561" spans="21:25" x14ac:dyDescent="0.2">
      <c r="U9561" s="2"/>
      <c r="X9561" s="2"/>
      <c r="Y9561" s="2"/>
    </row>
    <row r="9562" spans="21:25" x14ac:dyDescent="0.2">
      <c r="U9562" s="2"/>
      <c r="X9562" s="2"/>
      <c r="Y9562" s="2"/>
    </row>
    <row r="9563" spans="21:25" x14ac:dyDescent="0.2">
      <c r="U9563" s="2"/>
      <c r="X9563" s="2"/>
      <c r="Y9563" s="2"/>
    </row>
    <row r="9564" spans="21:25" x14ac:dyDescent="0.2">
      <c r="U9564" s="2"/>
      <c r="X9564" s="2"/>
      <c r="Y9564" s="2"/>
    </row>
    <row r="9565" spans="21:25" x14ac:dyDescent="0.2">
      <c r="U9565" s="2"/>
      <c r="X9565" s="2"/>
      <c r="Y9565" s="2"/>
    </row>
    <row r="9566" spans="21:25" x14ac:dyDescent="0.2">
      <c r="U9566" s="2"/>
      <c r="X9566" s="2"/>
      <c r="Y9566" s="2"/>
    </row>
    <row r="9567" spans="21:25" x14ac:dyDescent="0.2">
      <c r="U9567" s="2"/>
      <c r="X9567" s="2"/>
      <c r="Y9567" s="2"/>
    </row>
    <row r="9568" spans="21:25" x14ac:dyDescent="0.2">
      <c r="U9568" s="2"/>
      <c r="X9568" s="2"/>
      <c r="Y9568" s="2"/>
    </row>
    <row r="9569" spans="21:25" x14ac:dyDescent="0.2">
      <c r="U9569" s="2"/>
      <c r="X9569" s="2"/>
      <c r="Y9569" s="2"/>
    </row>
    <row r="9570" spans="21:25" x14ac:dyDescent="0.2">
      <c r="U9570" s="2"/>
      <c r="X9570" s="2"/>
      <c r="Y9570" s="2"/>
    </row>
    <row r="9571" spans="21:25" x14ac:dyDescent="0.2">
      <c r="U9571" s="2"/>
      <c r="X9571" s="2"/>
      <c r="Y9571" s="2"/>
    </row>
    <row r="9572" spans="21:25" x14ac:dyDescent="0.2">
      <c r="U9572" s="2"/>
      <c r="X9572" s="2"/>
      <c r="Y9572" s="2"/>
    </row>
    <row r="9573" spans="21:25" x14ac:dyDescent="0.2">
      <c r="U9573" s="2"/>
      <c r="X9573" s="2"/>
      <c r="Y9573" s="2"/>
    </row>
    <row r="9574" spans="21:25" x14ac:dyDescent="0.2">
      <c r="U9574" s="2"/>
      <c r="X9574" s="2"/>
      <c r="Y9574" s="2"/>
    </row>
    <row r="9575" spans="21:25" x14ac:dyDescent="0.2">
      <c r="U9575" s="2"/>
      <c r="X9575" s="2"/>
      <c r="Y9575" s="2"/>
    </row>
    <row r="9576" spans="21:25" x14ac:dyDescent="0.2">
      <c r="U9576" s="2"/>
      <c r="X9576" s="2"/>
      <c r="Y9576" s="2"/>
    </row>
    <row r="9577" spans="21:25" x14ac:dyDescent="0.2">
      <c r="U9577" s="2"/>
      <c r="X9577" s="2"/>
      <c r="Y9577" s="2"/>
    </row>
    <row r="9578" spans="21:25" x14ac:dyDescent="0.2">
      <c r="U9578" s="2"/>
      <c r="X9578" s="2"/>
      <c r="Y9578" s="2"/>
    </row>
    <row r="9579" spans="21:25" x14ac:dyDescent="0.2">
      <c r="U9579" s="2"/>
      <c r="X9579" s="2"/>
      <c r="Y9579" s="2"/>
    </row>
    <row r="9580" spans="21:25" x14ac:dyDescent="0.2">
      <c r="U9580" s="2"/>
      <c r="X9580" s="2"/>
      <c r="Y9580" s="2"/>
    </row>
    <row r="9581" spans="21:25" x14ac:dyDescent="0.2">
      <c r="U9581" s="2"/>
      <c r="X9581" s="2"/>
      <c r="Y9581" s="2"/>
    </row>
    <row r="9582" spans="21:25" x14ac:dyDescent="0.2">
      <c r="U9582" s="2"/>
      <c r="X9582" s="2"/>
      <c r="Y9582" s="2"/>
    </row>
    <row r="9583" spans="21:25" x14ac:dyDescent="0.2">
      <c r="U9583" s="2"/>
      <c r="X9583" s="2"/>
      <c r="Y9583" s="2"/>
    </row>
    <row r="9584" spans="21:25" x14ac:dyDescent="0.2">
      <c r="U9584" s="2"/>
      <c r="X9584" s="2"/>
      <c r="Y9584" s="2"/>
    </row>
    <row r="9585" spans="21:25" x14ac:dyDescent="0.2">
      <c r="U9585" s="2"/>
      <c r="X9585" s="2"/>
      <c r="Y9585" s="2"/>
    </row>
    <row r="9586" spans="21:25" x14ac:dyDescent="0.2">
      <c r="U9586" s="2"/>
      <c r="X9586" s="2"/>
      <c r="Y9586" s="2"/>
    </row>
    <row r="9587" spans="21:25" x14ac:dyDescent="0.2">
      <c r="U9587" s="2"/>
      <c r="X9587" s="2"/>
      <c r="Y9587" s="2"/>
    </row>
    <row r="9588" spans="21:25" x14ac:dyDescent="0.2">
      <c r="U9588" s="2"/>
      <c r="X9588" s="2"/>
      <c r="Y9588" s="2"/>
    </row>
    <row r="9589" spans="21:25" x14ac:dyDescent="0.2">
      <c r="U9589" s="2"/>
      <c r="X9589" s="2"/>
      <c r="Y9589" s="2"/>
    </row>
    <row r="9590" spans="21:25" x14ac:dyDescent="0.2">
      <c r="U9590" s="2"/>
      <c r="X9590" s="2"/>
      <c r="Y9590" s="2"/>
    </row>
    <row r="9591" spans="21:25" x14ac:dyDescent="0.2">
      <c r="U9591" s="2"/>
      <c r="X9591" s="2"/>
      <c r="Y9591" s="2"/>
    </row>
    <row r="9592" spans="21:25" x14ac:dyDescent="0.2">
      <c r="U9592" s="2"/>
      <c r="X9592" s="2"/>
      <c r="Y9592" s="2"/>
    </row>
    <row r="9593" spans="21:25" x14ac:dyDescent="0.2">
      <c r="U9593" s="2"/>
      <c r="X9593" s="2"/>
      <c r="Y9593" s="2"/>
    </row>
    <row r="9594" spans="21:25" x14ac:dyDescent="0.2">
      <c r="U9594" s="2"/>
      <c r="X9594" s="2"/>
      <c r="Y9594" s="2"/>
    </row>
    <row r="9595" spans="21:25" x14ac:dyDescent="0.2">
      <c r="U9595" s="2"/>
      <c r="X9595" s="2"/>
      <c r="Y9595" s="2"/>
    </row>
    <row r="9596" spans="21:25" x14ac:dyDescent="0.2">
      <c r="U9596" s="2"/>
      <c r="X9596" s="2"/>
      <c r="Y9596" s="2"/>
    </row>
    <row r="9597" spans="21:25" x14ac:dyDescent="0.2">
      <c r="U9597" s="2"/>
      <c r="X9597" s="2"/>
      <c r="Y9597" s="2"/>
    </row>
    <row r="9598" spans="21:25" x14ac:dyDescent="0.2">
      <c r="U9598" s="2"/>
      <c r="X9598" s="2"/>
      <c r="Y9598" s="2"/>
    </row>
    <row r="9599" spans="21:25" x14ac:dyDescent="0.2">
      <c r="U9599" s="2"/>
      <c r="X9599" s="2"/>
      <c r="Y9599" s="2"/>
    </row>
    <row r="9600" spans="21:25" x14ac:dyDescent="0.2">
      <c r="U9600" s="2"/>
      <c r="X9600" s="2"/>
      <c r="Y9600" s="2"/>
    </row>
    <row r="9601" spans="21:25" x14ac:dyDescent="0.2">
      <c r="U9601" s="2"/>
      <c r="X9601" s="2"/>
      <c r="Y9601" s="2"/>
    </row>
    <row r="9602" spans="21:25" x14ac:dyDescent="0.2">
      <c r="U9602" s="2"/>
      <c r="X9602" s="2"/>
      <c r="Y9602" s="2"/>
    </row>
    <row r="9603" spans="21:25" x14ac:dyDescent="0.2">
      <c r="U9603" s="2"/>
      <c r="X9603" s="2"/>
      <c r="Y9603" s="2"/>
    </row>
    <row r="9604" spans="21:25" x14ac:dyDescent="0.2">
      <c r="U9604" s="2"/>
      <c r="X9604" s="2"/>
      <c r="Y9604" s="2"/>
    </row>
    <row r="9605" spans="21:25" x14ac:dyDescent="0.2">
      <c r="U9605" s="2"/>
      <c r="X9605" s="2"/>
      <c r="Y9605" s="2"/>
    </row>
    <row r="9606" spans="21:25" x14ac:dyDescent="0.2">
      <c r="U9606" s="2"/>
      <c r="X9606" s="2"/>
      <c r="Y9606" s="2"/>
    </row>
    <row r="9607" spans="21:25" x14ac:dyDescent="0.2">
      <c r="U9607" s="2"/>
      <c r="X9607" s="2"/>
      <c r="Y9607" s="2"/>
    </row>
    <row r="9608" spans="21:25" x14ac:dyDescent="0.2">
      <c r="U9608" s="2"/>
      <c r="X9608" s="2"/>
      <c r="Y9608" s="2"/>
    </row>
    <row r="9609" spans="21:25" x14ac:dyDescent="0.2">
      <c r="U9609" s="2"/>
      <c r="X9609" s="2"/>
      <c r="Y9609" s="2"/>
    </row>
    <row r="9610" spans="21:25" x14ac:dyDescent="0.2">
      <c r="U9610" s="2"/>
      <c r="X9610" s="2"/>
      <c r="Y9610" s="2"/>
    </row>
    <row r="9611" spans="21:25" x14ac:dyDescent="0.2">
      <c r="U9611" s="2"/>
      <c r="X9611" s="2"/>
      <c r="Y9611" s="2"/>
    </row>
    <row r="9612" spans="21:25" x14ac:dyDescent="0.2">
      <c r="U9612" s="2"/>
      <c r="X9612" s="2"/>
      <c r="Y9612" s="2"/>
    </row>
    <row r="9613" spans="21:25" x14ac:dyDescent="0.2">
      <c r="U9613" s="2"/>
      <c r="X9613" s="2"/>
      <c r="Y9613" s="2"/>
    </row>
    <row r="9614" spans="21:25" x14ac:dyDescent="0.2">
      <c r="U9614" s="2"/>
      <c r="X9614" s="2"/>
      <c r="Y9614" s="2"/>
    </row>
    <row r="9615" spans="21:25" x14ac:dyDescent="0.2">
      <c r="U9615" s="2"/>
      <c r="X9615" s="2"/>
      <c r="Y9615" s="2"/>
    </row>
    <row r="9616" spans="21:25" x14ac:dyDescent="0.2">
      <c r="U9616" s="2"/>
      <c r="X9616" s="2"/>
      <c r="Y9616" s="2"/>
    </row>
    <row r="9617" spans="21:25" x14ac:dyDescent="0.2">
      <c r="U9617" s="2"/>
      <c r="X9617" s="2"/>
      <c r="Y9617" s="2"/>
    </row>
    <row r="9618" spans="21:25" x14ac:dyDescent="0.2">
      <c r="U9618" s="2"/>
      <c r="X9618" s="2"/>
      <c r="Y9618" s="2"/>
    </row>
    <row r="9619" spans="21:25" x14ac:dyDescent="0.2">
      <c r="U9619" s="2"/>
      <c r="X9619" s="2"/>
      <c r="Y9619" s="2"/>
    </row>
    <row r="9620" spans="21:25" x14ac:dyDescent="0.2">
      <c r="U9620" s="2"/>
      <c r="X9620" s="2"/>
      <c r="Y9620" s="2"/>
    </row>
    <row r="9621" spans="21:25" x14ac:dyDescent="0.2">
      <c r="U9621" s="2"/>
      <c r="X9621" s="2"/>
      <c r="Y9621" s="2"/>
    </row>
    <row r="9622" spans="21:25" x14ac:dyDescent="0.2">
      <c r="U9622" s="2"/>
      <c r="X9622" s="2"/>
      <c r="Y9622" s="2"/>
    </row>
    <row r="9623" spans="21:25" x14ac:dyDescent="0.2">
      <c r="U9623" s="2"/>
      <c r="X9623" s="2"/>
      <c r="Y9623" s="2"/>
    </row>
    <row r="9624" spans="21:25" x14ac:dyDescent="0.2">
      <c r="U9624" s="2"/>
      <c r="X9624" s="2"/>
      <c r="Y9624" s="2"/>
    </row>
    <row r="9625" spans="21:25" x14ac:dyDescent="0.2">
      <c r="U9625" s="2"/>
      <c r="X9625" s="2"/>
      <c r="Y9625" s="2"/>
    </row>
    <row r="9626" spans="21:25" x14ac:dyDescent="0.2">
      <c r="U9626" s="2"/>
      <c r="X9626" s="2"/>
      <c r="Y9626" s="2"/>
    </row>
    <row r="9627" spans="21:25" x14ac:dyDescent="0.2">
      <c r="U9627" s="2"/>
      <c r="X9627" s="2"/>
      <c r="Y9627" s="2"/>
    </row>
    <row r="9628" spans="21:25" x14ac:dyDescent="0.2">
      <c r="U9628" s="2"/>
      <c r="X9628" s="2"/>
      <c r="Y9628" s="2"/>
    </row>
    <row r="9629" spans="21:25" x14ac:dyDescent="0.2">
      <c r="U9629" s="2"/>
      <c r="X9629" s="2"/>
      <c r="Y9629" s="2"/>
    </row>
    <row r="9630" spans="21:25" x14ac:dyDescent="0.2">
      <c r="U9630" s="2"/>
      <c r="X9630" s="2"/>
      <c r="Y9630" s="2"/>
    </row>
    <row r="9631" spans="21:25" x14ac:dyDescent="0.2">
      <c r="U9631" s="2"/>
      <c r="X9631" s="2"/>
      <c r="Y9631" s="2"/>
    </row>
    <row r="9632" spans="21:25" x14ac:dyDescent="0.2">
      <c r="U9632" s="2"/>
      <c r="X9632" s="2"/>
      <c r="Y9632" s="2"/>
    </row>
    <row r="9633" spans="21:25" x14ac:dyDescent="0.2">
      <c r="U9633" s="2"/>
      <c r="X9633" s="2"/>
      <c r="Y9633" s="2"/>
    </row>
    <row r="9634" spans="21:25" x14ac:dyDescent="0.2">
      <c r="U9634" s="2"/>
      <c r="X9634" s="2"/>
      <c r="Y9634" s="2"/>
    </row>
    <row r="9635" spans="21:25" x14ac:dyDescent="0.2">
      <c r="U9635" s="2"/>
      <c r="X9635" s="2"/>
      <c r="Y9635" s="2"/>
    </row>
    <row r="9636" spans="21:25" x14ac:dyDescent="0.2">
      <c r="U9636" s="2"/>
      <c r="X9636" s="2"/>
      <c r="Y9636" s="2"/>
    </row>
    <row r="9637" spans="21:25" x14ac:dyDescent="0.2">
      <c r="U9637" s="2"/>
      <c r="X9637" s="2"/>
      <c r="Y9637" s="2"/>
    </row>
    <row r="9638" spans="21:25" x14ac:dyDescent="0.2">
      <c r="U9638" s="2"/>
      <c r="X9638" s="2"/>
      <c r="Y9638" s="2"/>
    </row>
    <row r="9639" spans="21:25" x14ac:dyDescent="0.2">
      <c r="U9639" s="2"/>
      <c r="X9639" s="2"/>
      <c r="Y9639" s="2"/>
    </row>
    <row r="9640" spans="21:25" x14ac:dyDescent="0.2">
      <c r="U9640" s="2"/>
      <c r="X9640" s="2"/>
      <c r="Y9640" s="2"/>
    </row>
    <row r="9641" spans="21:25" x14ac:dyDescent="0.2">
      <c r="U9641" s="2"/>
      <c r="X9641" s="2"/>
      <c r="Y9641" s="2"/>
    </row>
    <row r="9642" spans="21:25" x14ac:dyDescent="0.2">
      <c r="U9642" s="2"/>
      <c r="X9642" s="2"/>
      <c r="Y9642" s="2"/>
    </row>
    <row r="9643" spans="21:25" x14ac:dyDescent="0.2">
      <c r="U9643" s="2"/>
      <c r="X9643" s="2"/>
      <c r="Y9643" s="2"/>
    </row>
    <row r="9644" spans="21:25" x14ac:dyDescent="0.2">
      <c r="U9644" s="2"/>
      <c r="X9644" s="2"/>
      <c r="Y9644" s="2"/>
    </row>
    <row r="9645" spans="21:25" x14ac:dyDescent="0.2">
      <c r="U9645" s="2"/>
      <c r="X9645" s="2"/>
      <c r="Y9645" s="2"/>
    </row>
    <row r="9646" spans="21:25" x14ac:dyDescent="0.2">
      <c r="U9646" s="2"/>
      <c r="X9646" s="2"/>
      <c r="Y9646" s="2"/>
    </row>
    <row r="9647" spans="21:25" x14ac:dyDescent="0.2">
      <c r="U9647" s="2"/>
      <c r="X9647" s="2"/>
      <c r="Y9647" s="2"/>
    </row>
    <row r="9648" spans="21:25" x14ac:dyDescent="0.2">
      <c r="U9648" s="2"/>
      <c r="X9648" s="2"/>
      <c r="Y9648" s="2"/>
    </row>
    <row r="9649" spans="21:25" x14ac:dyDescent="0.2">
      <c r="U9649" s="2"/>
      <c r="X9649" s="2"/>
      <c r="Y9649" s="2"/>
    </row>
    <row r="9650" spans="21:25" x14ac:dyDescent="0.2">
      <c r="U9650" s="2"/>
      <c r="X9650" s="2"/>
      <c r="Y9650" s="2"/>
    </row>
    <row r="9651" spans="21:25" x14ac:dyDescent="0.2">
      <c r="U9651" s="2"/>
      <c r="X9651" s="2"/>
      <c r="Y9651" s="2"/>
    </row>
    <row r="9652" spans="21:25" x14ac:dyDescent="0.2">
      <c r="U9652" s="2"/>
      <c r="X9652" s="2"/>
      <c r="Y9652" s="2"/>
    </row>
    <row r="9653" spans="21:25" x14ac:dyDescent="0.2">
      <c r="U9653" s="2"/>
      <c r="X9653" s="2"/>
      <c r="Y9653" s="2"/>
    </row>
    <row r="9654" spans="21:25" x14ac:dyDescent="0.2">
      <c r="U9654" s="2"/>
      <c r="X9654" s="2"/>
      <c r="Y9654" s="2"/>
    </row>
    <row r="9655" spans="21:25" x14ac:dyDescent="0.2">
      <c r="U9655" s="2"/>
      <c r="X9655" s="2"/>
      <c r="Y9655" s="2"/>
    </row>
    <row r="9656" spans="21:25" x14ac:dyDescent="0.2">
      <c r="U9656" s="2"/>
      <c r="X9656" s="2"/>
      <c r="Y9656" s="2"/>
    </row>
    <row r="9657" spans="21:25" x14ac:dyDescent="0.2">
      <c r="U9657" s="2"/>
      <c r="X9657" s="2"/>
      <c r="Y9657" s="2"/>
    </row>
    <row r="9658" spans="21:25" x14ac:dyDescent="0.2">
      <c r="U9658" s="2"/>
      <c r="X9658" s="2"/>
      <c r="Y9658" s="2"/>
    </row>
    <row r="9659" spans="21:25" x14ac:dyDescent="0.2">
      <c r="U9659" s="2"/>
      <c r="X9659" s="2"/>
      <c r="Y9659" s="2"/>
    </row>
    <row r="9660" spans="21:25" x14ac:dyDescent="0.2">
      <c r="U9660" s="2"/>
      <c r="X9660" s="2"/>
      <c r="Y9660" s="2"/>
    </row>
    <row r="9661" spans="21:25" x14ac:dyDescent="0.2">
      <c r="U9661" s="2"/>
      <c r="X9661" s="2"/>
      <c r="Y9661" s="2"/>
    </row>
    <row r="9662" spans="21:25" x14ac:dyDescent="0.2">
      <c r="U9662" s="2"/>
      <c r="X9662" s="2"/>
      <c r="Y9662" s="2"/>
    </row>
    <row r="9663" spans="21:25" x14ac:dyDescent="0.2">
      <c r="U9663" s="2"/>
      <c r="X9663" s="2"/>
      <c r="Y9663" s="2"/>
    </row>
    <row r="9664" spans="21:25" x14ac:dyDescent="0.2">
      <c r="U9664" s="2"/>
      <c r="X9664" s="2"/>
      <c r="Y9664" s="2"/>
    </row>
    <row r="9665" spans="21:25" x14ac:dyDescent="0.2">
      <c r="U9665" s="2"/>
      <c r="X9665" s="2"/>
      <c r="Y9665" s="2"/>
    </row>
    <row r="9666" spans="21:25" x14ac:dyDescent="0.2">
      <c r="U9666" s="2"/>
      <c r="X9666" s="2"/>
      <c r="Y9666" s="2"/>
    </row>
    <row r="9667" spans="21:25" x14ac:dyDescent="0.2">
      <c r="U9667" s="2"/>
      <c r="X9667" s="2"/>
      <c r="Y9667" s="2"/>
    </row>
    <row r="9668" spans="21:25" x14ac:dyDescent="0.2">
      <c r="U9668" s="2"/>
      <c r="X9668" s="2"/>
      <c r="Y9668" s="2"/>
    </row>
    <row r="9669" spans="21:25" x14ac:dyDescent="0.2">
      <c r="U9669" s="2"/>
      <c r="X9669" s="2"/>
      <c r="Y9669" s="2"/>
    </row>
    <row r="9670" spans="21:25" x14ac:dyDescent="0.2">
      <c r="U9670" s="2"/>
      <c r="X9670" s="2"/>
      <c r="Y9670" s="2"/>
    </row>
    <row r="9671" spans="21:25" x14ac:dyDescent="0.2">
      <c r="U9671" s="2"/>
      <c r="X9671" s="2"/>
      <c r="Y9671" s="2"/>
    </row>
    <row r="9672" spans="21:25" x14ac:dyDescent="0.2">
      <c r="U9672" s="2"/>
      <c r="X9672" s="2"/>
      <c r="Y9672" s="2"/>
    </row>
    <row r="9673" spans="21:25" x14ac:dyDescent="0.2">
      <c r="U9673" s="2"/>
      <c r="X9673" s="2"/>
      <c r="Y9673" s="2"/>
    </row>
    <row r="9674" spans="21:25" x14ac:dyDescent="0.2">
      <c r="U9674" s="2"/>
      <c r="X9674" s="2"/>
      <c r="Y9674" s="2"/>
    </row>
    <row r="9675" spans="21:25" x14ac:dyDescent="0.2">
      <c r="U9675" s="2"/>
      <c r="X9675" s="2"/>
      <c r="Y9675" s="2"/>
    </row>
    <row r="9676" spans="21:25" x14ac:dyDescent="0.2">
      <c r="U9676" s="2"/>
      <c r="X9676" s="2"/>
      <c r="Y9676" s="2"/>
    </row>
    <row r="9677" spans="21:25" x14ac:dyDescent="0.2">
      <c r="U9677" s="2"/>
      <c r="X9677" s="2"/>
      <c r="Y9677" s="2"/>
    </row>
    <row r="9678" spans="21:25" x14ac:dyDescent="0.2">
      <c r="U9678" s="2"/>
      <c r="X9678" s="2"/>
      <c r="Y9678" s="2"/>
    </row>
    <row r="9679" spans="21:25" x14ac:dyDescent="0.2">
      <c r="U9679" s="2"/>
      <c r="X9679" s="2"/>
      <c r="Y9679" s="2"/>
    </row>
    <row r="9680" spans="21:25" x14ac:dyDescent="0.2">
      <c r="U9680" s="2"/>
      <c r="X9680" s="2"/>
      <c r="Y9680" s="2"/>
    </row>
    <row r="9681" spans="21:25" x14ac:dyDescent="0.2">
      <c r="U9681" s="2"/>
      <c r="X9681" s="2"/>
      <c r="Y9681" s="2"/>
    </row>
    <row r="9682" spans="21:25" x14ac:dyDescent="0.2">
      <c r="U9682" s="2"/>
      <c r="X9682" s="2"/>
      <c r="Y9682" s="2"/>
    </row>
    <row r="9683" spans="21:25" x14ac:dyDescent="0.2">
      <c r="U9683" s="2"/>
      <c r="X9683" s="2"/>
      <c r="Y9683" s="2"/>
    </row>
    <row r="9684" spans="21:25" x14ac:dyDescent="0.2">
      <c r="U9684" s="2"/>
      <c r="X9684" s="2"/>
      <c r="Y9684" s="2"/>
    </row>
    <row r="9685" spans="21:25" x14ac:dyDescent="0.2">
      <c r="U9685" s="2"/>
      <c r="X9685" s="2"/>
      <c r="Y9685" s="2"/>
    </row>
    <row r="9686" spans="21:25" x14ac:dyDescent="0.2">
      <c r="U9686" s="2"/>
      <c r="X9686" s="2"/>
      <c r="Y9686" s="2"/>
    </row>
    <row r="9687" spans="21:25" x14ac:dyDescent="0.2">
      <c r="U9687" s="2"/>
      <c r="X9687" s="2"/>
      <c r="Y9687" s="2"/>
    </row>
    <row r="9688" spans="21:25" x14ac:dyDescent="0.2">
      <c r="U9688" s="2"/>
      <c r="X9688" s="2"/>
      <c r="Y9688" s="2"/>
    </row>
    <row r="9689" spans="21:25" x14ac:dyDescent="0.2">
      <c r="U9689" s="2"/>
      <c r="X9689" s="2"/>
      <c r="Y9689" s="2"/>
    </row>
    <row r="9690" spans="21:25" x14ac:dyDescent="0.2">
      <c r="U9690" s="2"/>
      <c r="X9690" s="2"/>
      <c r="Y9690" s="2"/>
    </row>
    <row r="9691" spans="21:25" x14ac:dyDescent="0.2">
      <c r="U9691" s="2"/>
      <c r="X9691" s="2"/>
      <c r="Y9691" s="2"/>
    </row>
    <row r="9692" spans="21:25" x14ac:dyDescent="0.2">
      <c r="U9692" s="2"/>
      <c r="X9692" s="2"/>
      <c r="Y9692" s="2"/>
    </row>
    <row r="9693" spans="21:25" x14ac:dyDescent="0.2">
      <c r="U9693" s="2"/>
      <c r="X9693" s="2"/>
      <c r="Y9693" s="2"/>
    </row>
    <row r="9694" spans="21:25" x14ac:dyDescent="0.2">
      <c r="U9694" s="2"/>
      <c r="X9694" s="2"/>
      <c r="Y9694" s="2"/>
    </row>
    <row r="9695" spans="21:25" x14ac:dyDescent="0.2">
      <c r="U9695" s="2"/>
      <c r="X9695" s="2"/>
      <c r="Y9695" s="2"/>
    </row>
    <row r="9696" spans="21:25" x14ac:dyDescent="0.2">
      <c r="U9696" s="2"/>
      <c r="X9696" s="2"/>
      <c r="Y9696" s="2"/>
    </row>
    <row r="9697" spans="21:25" x14ac:dyDescent="0.2">
      <c r="U9697" s="2"/>
      <c r="X9697" s="2"/>
      <c r="Y9697" s="2"/>
    </row>
    <row r="9698" spans="21:25" x14ac:dyDescent="0.2">
      <c r="U9698" s="2"/>
      <c r="X9698" s="2"/>
      <c r="Y9698" s="2"/>
    </row>
    <row r="9699" spans="21:25" x14ac:dyDescent="0.2">
      <c r="U9699" s="2"/>
      <c r="X9699" s="2"/>
      <c r="Y9699" s="2"/>
    </row>
    <row r="9700" spans="21:25" x14ac:dyDescent="0.2">
      <c r="U9700" s="2"/>
      <c r="X9700" s="2"/>
      <c r="Y9700" s="2"/>
    </row>
    <row r="9701" spans="21:25" x14ac:dyDescent="0.2">
      <c r="U9701" s="2"/>
      <c r="X9701" s="2"/>
      <c r="Y9701" s="2"/>
    </row>
    <row r="9702" spans="21:25" x14ac:dyDescent="0.2">
      <c r="U9702" s="2"/>
      <c r="X9702" s="2"/>
      <c r="Y9702" s="2"/>
    </row>
    <row r="9703" spans="21:25" x14ac:dyDescent="0.2">
      <c r="U9703" s="2"/>
      <c r="X9703" s="2"/>
      <c r="Y9703" s="2"/>
    </row>
    <row r="9704" spans="21:25" x14ac:dyDescent="0.2">
      <c r="U9704" s="2"/>
      <c r="X9704" s="2"/>
      <c r="Y9704" s="2"/>
    </row>
    <row r="9705" spans="21:25" x14ac:dyDescent="0.2">
      <c r="U9705" s="2"/>
      <c r="X9705" s="2"/>
      <c r="Y9705" s="2"/>
    </row>
    <row r="9706" spans="21:25" x14ac:dyDescent="0.2">
      <c r="U9706" s="2"/>
      <c r="X9706" s="2"/>
      <c r="Y9706" s="2"/>
    </row>
    <row r="9707" spans="21:25" x14ac:dyDescent="0.2">
      <c r="U9707" s="2"/>
      <c r="X9707" s="2"/>
      <c r="Y9707" s="2"/>
    </row>
    <row r="9708" spans="21:25" x14ac:dyDescent="0.2">
      <c r="U9708" s="2"/>
      <c r="X9708" s="2"/>
      <c r="Y9708" s="2"/>
    </row>
    <row r="9709" spans="21:25" x14ac:dyDescent="0.2">
      <c r="U9709" s="2"/>
      <c r="X9709" s="2"/>
      <c r="Y9709" s="2"/>
    </row>
    <row r="9710" spans="21:25" x14ac:dyDescent="0.2">
      <c r="U9710" s="2"/>
      <c r="X9710" s="2"/>
      <c r="Y9710" s="2"/>
    </row>
    <row r="9711" spans="21:25" x14ac:dyDescent="0.2">
      <c r="U9711" s="2"/>
      <c r="X9711" s="2"/>
      <c r="Y9711" s="2"/>
    </row>
    <row r="9712" spans="21:25" x14ac:dyDescent="0.2">
      <c r="U9712" s="2"/>
      <c r="X9712" s="2"/>
      <c r="Y9712" s="2"/>
    </row>
    <row r="9713" spans="21:25" x14ac:dyDescent="0.2">
      <c r="U9713" s="2"/>
      <c r="X9713" s="2"/>
      <c r="Y9713" s="2"/>
    </row>
    <row r="9714" spans="21:25" x14ac:dyDescent="0.2">
      <c r="U9714" s="2"/>
      <c r="X9714" s="2"/>
      <c r="Y9714" s="2"/>
    </row>
    <row r="9715" spans="21:25" x14ac:dyDescent="0.2">
      <c r="U9715" s="2"/>
      <c r="X9715" s="2"/>
      <c r="Y9715" s="2"/>
    </row>
    <row r="9716" spans="21:25" x14ac:dyDescent="0.2">
      <c r="U9716" s="2"/>
      <c r="X9716" s="2"/>
      <c r="Y9716" s="2"/>
    </row>
    <row r="9717" spans="21:25" x14ac:dyDescent="0.2">
      <c r="U9717" s="2"/>
      <c r="X9717" s="2"/>
      <c r="Y9717" s="2"/>
    </row>
    <row r="9718" spans="21:25" x14ac:dyDescent="0.2">
      <c r="U9718" s="2"/>
      <c r="X9718" s="2"/>
      <c r="Y9718" s="2"/>
    </row>
    <row r="9719" spans="21:25" x14ac:dyDescent="0.2">
      <c r="U9719" s="2"/>
      <c r="X9719" s="2"/>
      <c r="Y9719" s="2"/>
    </row>
    <row r="9720" spans="21:25" x14ac:dyDescent="0.2">
      <c r="U9720" s="2"/>
      <c r="X9720" s="2"/>
      <c r="Y9720" s="2"/>
    </row>
    <row r="9721" spans="21:25" x14ac:dyDescent="0.2">
      <c r="U9721" s="2"/>
      <c r="X9721" s="2"/>
      <c r="Y9721" s="2"/>
    </row>
    <row r="9722" spans="21:25" x14ac:dyDescent="0.2">
      <c r="U9722" s="2"/>
      <c r="X9722" s="2"/>
      <c r="Y9722" s="2"/>
    </row>
    <row r="9723" spans="21:25" x14ac:dyDescent="0.2">
      <c r="U9723" s="2"/>
      <c r="X9723" s="2"/>
      <c r="Y9723" s="2"/>
    </row>
    <row r="9724" spans="21:25" x14ac:dyDescent="0.2">
      <c r="U9724" s="2"/>
      <c r="X9724" s="2"/>
      <c r="Y9724" s="2"/>
    </row>
    <row r="9725" spans="21:25" x14ac:dyDescent="0.2">
      <c r="U9725" s="2"/>
      <c r="X9725" s="2"/>
      <c r="Y9725" s="2"/>
    </row>
    <row r="9726" spans="21:25" x14ac:dyDescent="0.2">
      <c r="U9726" s="2"/>
      <c r="X9726" s="2"/>
      <c r="Y9726" s="2"/>
    </row>
    <row r="9727" spans="21:25" x14ac:dyDescent="0.2">
      <c r="U9727" s="2"/>
      <c r="X9727" s="2"/>
      <c r="Y9727" s="2"/>
    </row>
    <row r="9728" spans="21:25" x14ac:dyDescent="0.2">
      <c r="U9728" s="2"/>
      <c r="X9728" s="2"/>
      <c r="Y9728" s="2"/>
    </row>
    <row r="9729" spans="21:25" x14ac:dyDescent="0.2">
      <c r="U9729" s="2"/>
      <c r="X9729" s="2"/>
      <c r="Y9729" s="2"/>
    </row>
    <row r="9730" spans="21:25" x14ac:dyDescent="0.2">
      <c r="U9730" s="2"/>
      <c r="X9730" s="2"/>
      <c r="Y9730" s="2"/>
    </row>
    <row r="9731" spans="21:25" x14ac:dyDescent="0.2">
      <c r="U9731" s="2"/>
      <c r="X9731" s="2"/>
      <c r="Y9731" s="2"/>
    </row>
    <row r="9732" spans="21:25" x14ac:dyDescent="0.2">
      <c r="U9732" s="2"/>
      <c r="X9732" s="2"/>
      <c r="Y9732" s="2"/>
    </row>
    <row r="9733" spans="21:25" x14ac:dyDescent="0.2">
      <c r="U9733" s="2"/>
      <c r="X9733" s="2"/>
      <c r="Y9733" s="2"/>
    </row>
    <row r="9734" spans="21:25" x14ac:dyDescent="0.2">
      <c r="U9734" s="2"/>
      <c r="X9734" s="2"/>
      <c r="Y9734" s="2"/>
    </row>
    <row r="9735" spans="21:25" x14ac:dyDescent="0.2">
      <c r="U9735" s="2"/>
      <c r="X9735" s="2"/>
      <c r="Y9735" s="2"/>
    </row>
    <row r="9736" spans="21:25" x14ac:dyDescent="0.2">
      <c r="U9736" s="2"/>
      <c r="X9736" s="2"/>
      <c r="Y9736" s="2"/>
    </row>
    <row r="9737" spans="21:25" x14ac:dyDescent="0.2">
      <c r="U9737" s="2"/>
      <c r="X9737" s="2"/>
      <c r="Y9737" s="2"/>
    </row>
    <row r="9738" spans="21:25" x14ac:dyDescent="0.2">
      <c r="U9738" s="2"/>
      <c r="X9738" s="2"/>
      <c r="Y9738" s="2"/>
    </row>
    <row r="9739" spans="21:25" x14ac:dyDescent="0.2">
      <c r="U9739" s="2"/>
      <c r="X9739" s="2"/>
      <c r="Y9739" s="2"/>
    </row>
    <row r="9740" spans="21:25" x14ac:dyDescent="0.2">
      <c r="U9740" s="2"/>
      <c r="X9740" s="2"/>
      <c r="Y9740" s="2"/>
    </row>
    <row r="9741" spans="21:25" x14ac:dyDescent="0.2">
      <c r="U9741" s="2"/>
      <c r="X9741" s="2"/>
      <c r="Y9741" s="2"/>
    </row>
    <row r="9742" spans="21:25" x14ac:dyDescent="0.2">
      <c r="U9742" s="2"/>
      <c r="X9742" s="2"/>
      <c r="Y9742" s="2"/>
    </row>
    <row r="9743" spans="21:25" x14ac:dyDescent="0.2">
      <c r="U9743" s="2"/>
      <c r="X9743" s="2"/>
      <c r="Y9743" s="2"/>
    </row>
    <row r="9744" spans="21:25" x14ac:dyDescent="0.2">
      <c r="U9744" s="2"/>
      <c r="X9744" s="2"/>
      <c r="Y9744" s="2"/>
    </row>
    <row r="9745" spans="21:25" x14ac:dyDescent="0.2">
      <c r="U9745" s="2"/>
      <c r="X9745" s="2"/>
      <c r="Y9745" s="2"/>
    </row>
    <row r="9746" spans="21:25" x14ac:dyDescent="0.2">
      <c r="U9746" s="2"/>
      <c r="X9746" s="2"/>
      <c r="Y9746" s="2"/>
    </row>
    <row r="9747" spans="21:25" x14ac:dyDescent="0.2">
      <c r="U9747" s="2"/>
      <c r="X9747" s="2"/>
      <c r="Y9747" s="2"/>
    </row>
    <row r="9748" spans="21:25" x14ac:dyDescent="0.2">
      <c r="U9748" s="2"/>
      <c r="X9748" s="2"/>
      <c r="Y9748" s="2"/>
    </row>
    <row r="9749" spans="21:25" x14ac:dyDescent="0.2">
      <c r="U9749" s="2"/>
      <c r="X9749" s="2"/>
      <c r="Y9749" s="2"/>
    </row>
    <row r="9750" spans="21:25" x14ac:dyDescent="0.2">
      <c r="U9750" s="2"/>
      <c r="X9750" s="2"/>
      <c r="Y9750" s="2"/>
    </row>
    <row r="9751" spans="21:25" x14ac:dyDescent="0.2">
      <c r="U9751" s="2"/>
      <c r="X9751" s="2"/>
      <c r="Y9751" s="2"/>
    </row>
    <row r="9752" spans="21:25" x14ac:dyDescent="0.2">
      <c r="U9752" s="2"/>
      <c r="X9752" s="2"/>
      <c r="Y9752" s="2"/>
    </row>
    <row r="9753" spans="21:25" x14ac:dyDescent="0.2">
      <c r="U9753" s="2"/>
      <c r="X9753" s="2"/>
      <c r="Y9753" s="2"/>
    </row>
    <row r="9754" spans="21:25" x14ac:dyDescent="0.2">
      <c r="U9754" s="2"/>
      <c r="X9754" s="2"/>
      <c r="Y9754" s="2"/>
    </row>
    <row r="9755" spans="21:25" x14ac:dyDescent="0.2">
      <c r="U9755" s="2"/>
      <c r="X9755" s="2"/>
      <c r="Y9755" s="2"/>
    </row>
    <row r="9756" spans="21:25" x14ac:dyDescent="0.2">
      <c r="U9756" s="2"/>
      <c r="X9756" s="2"/>
      <c r="Y9756" s="2"/>
    </row>
    <row r="9757" spans="21:25" x14ac:dyDescent="0.2">
      <c r="U9757" s="2"/>
      <c r="X9757" s="2"/>
      <c r="Y9757" s="2"/>
    </row>
    <row r="9758" spans="21:25" x14ac:dyDescent="0.2">
      <c r="U9758" s="2"/>
      <c r="X9758" s="2"/>
      <c r="Y9758" s="2"/>
    </row>
    <row r="9759" spans="21:25" x14ac:dyDescent="0.2">
      <c r="U9759" s="2"/>
      <c r="X9759" s="2"/>
      <c r="Y9759" s="2"/>
    </row>
    <row r="9760" spans="21:25" x14ac:dyDescent="0.2">
      <c r="U9760" s="2"/>
      <c r="X9760" s="2"/>
      <c r="Y9760" s="2"/>
    </row>
    <row r="9761" spans="21:25" x14ac:dyDescent="0.2">
      <c r="U9761" s="2"/>
      <c r="X9761" s="2"/>
      <c r="Y9761" s="2"/>
    </row>
    <row r="9762" spans="21:25" x14ac:dyDescent="0.2">
      <c r="U9762" s="2"/>
      <c r="X9762" s="2"/>
      <c r="Y9762" s="2"/>
    </row>
    <row r="9763" spans="21:25" x14ac:dyDescent="0.2">
      <c r="U9763" s="2"/>
      <c r="X9763" s="2"/>
      <c r="Y9763" s="2"/>
    </row>
    <row r="9764" spans="21:25" x14ac:dyDescent="0.2">
      <c r="U9764" s="2"/>
      <c r="X9764" s="2"/>
      <c r="Y9764" s="2"/>
    </row>
    <row r="9765" spans="21:25" x14ac:dyDescent="0.2">
      <c r="U9765" s="2"/>
      <c r="X9765" s="2"/>
      <c r="Y9765" s="2"/>
    </row>
    <row r="9766" spans="21:25" x14ac:dyDescent="0.2">
      <c r="U9766" s="2"/>
      <c r="X9766" s="2"/>
      <c r="Y9766" s="2"/>
    </row>
    <row r="9767" spans="21:25" x14ac:dyDescent="0.2">
      <c r="U9767" s="2"/>
      <c r="X9767" s="2"/>
      <c r="Y9767" s="2"/>
    </row>
    <row r="9768" spans="21:25" x14ac:dyDescent="0.2">
      <c r="U9768" s="2"/>
      <c r="X9768" s="2"/>
      <c r="Y9768" s="2"/>
    </row>
    <row r="9769" spans="21:25" x14ac:dyDescent="0.2">
      <c r="U9769" s="2"/>
      <c r="X9769" s="2"/>
      <c r="Y9769" s="2"/>
    </row>
    <row r="9770" spans="21:25" x14ac:dyDescent="0.2">
      <c r="U9770" s="2"/>
      <c r="X9770" s="2"/>
      <c r="Y9770" s="2"/>
    </row>
    <row r="9771" spans="21:25" x14ac:dyDescent="0.2">
      <c r="U9771" s="2"/>
      <c r="X9771" s="2"/>
      <c r="Y9771" s="2"/>
    </row>
    <row r="9772" spans="21:25" x14ac:dyDescent="0.2">
      <c r="U9772" s="2"/>
      <c r="X9772" s="2"/>
      <c r="Y9772" s="2"/>
    </row>
    <row r="9773" spans="21:25" x14ac:dyDescent="0.2">
      <c r="U9773" s="2"/>
      <c r="X9773" s="2"/>
      <c r="Y9773" s="2"/>
    </row>
    <row r="9774" spans="21:25" x14ac:dyDescent="0.2">
      <c r="U9774" s="2"/>
      <c r="X9774" s="2"/>
      <c r="Y9774" s="2"/>
    </row>
    <row r="9775" spans="21:25" x14ac:dyDescent="0.2">
      <c r="U9775" s="2"/>
      <c r="X9775" s="2"/>
      <c r="Y9775" s="2"/>
    </row>
    <row r="9776" spans="21:25" x14ac:dyDescent="0.2">
      <c r="U9776" s="2"/>
      <c r="X9776" s="2"/>
      <c r="Y9776" s="2"/>
    </row>
    <row r="9777" spans="21:25" x14ac:dyDescent="0.2">
      <c r="U9777" s="2"/>
      <c r="X9777" s="2"/>
      <c r="Y9777" s="2"/>
    </row>
    <row r="9778" spans="21:25" x14ac:dyDescent="0.2">
      <c r="U9778" s="2"/>
      <c r="X9778" s="2"/>
      <c r="Y9778" s="2"/>
    </row>
    <row r="9779" spans="21:25" x14ac:dyDescent="0.2">
      <c r="U9779" s="2"/>
      <c r="X9779" s="2"/>
      <c r="Y9779" s="2"/>
    </row>
    <row r="9780" spans="21:25" x14ac:dyDescent="0.2">
      <c r="U9780" s="2"/>
      <c r="X9780" s="2"/>
      <c r="Y9780" s="2"/>
    </row>
    <row r="9781" spans="21:25" x14ac:dyDescent="0.2">
      <c r="U9781" s="2"/>
      <c r="X9781" s="2"/>
      <c r="Y9781" s="2"/>
    </row>
    <row r="9782" spans="21:25" x14ac:dyDescent="0.2">
      <c r="U9782" s="2"/>
      <c r="X9782" s="2"/>
      <c r="Y9782" s="2"/>
    </row>
    <row r="9783" spans="21:25" x14ac:dyDescent="0.2">
      <c r="U9783" s="2"/>
      <c r="X9783" s="2"/>
      <c r="Y9783" s="2"/>
    </row>
    <row r="9784" spans="21:25" x14ac:dyDescent="0.2">
      <c r="U9784" s="2"/>
      <c r="X9784" s="2"/>
      <c r="Y9784" s="2"/>
    </row>
    <row r="9785" spans="21:25" x14ac:dyDescent="0.2">
      <c r="U9785" s="2"/>
      <c r="X9785" s="2"/>
      <c r="Y9785" s="2"/>
    </row>
    <row r="9786" spans="21:25" x14ac:dyDescent="0.2">
      <c r="U9786" s="2"/>
      <c r="X9786" s="2"/>
      <c r="Y9786" s="2"/>
    </row>
    <row r="9787" spans="21:25" x14ac:dyDescent="0.2">
      <c r="U9787" s="2"/>
      <c r="X9787" s="2"/>
      <c r="Y9787" s="2"/>
    </row>
    <row r="9788" spans="21:25" x14ac:dyDescent="0.2">
      <c r="U9788" s="2"/>
      <c r="X9788" s="2"/>
      <c r="Y9788" s="2"/>
    </row>
    <row r="9789" spans="21:25" x14ac:dyDescent="0.2">
      <c r="U9789" s="2"/>
      <c r="X9789" s="2"/>
      <c r="Y9789" s="2"/>
    </row>
    <row r="9790" spans="21:25" x14ac:dyDescent="0.2">
      <c r="U9790" s="2"/>
      <c r="X9790" s="2"/>
      <c r="Y9790" s="2"/>
    </row>
    <row r="9791" spans="21:25" x14ac:dyDescent="0.2">
      <c r="U9791" s="2"/>
      <c r="X9791" s="2"/>
      <c r="Y9791" s="2"/>
    </row>
    <row r="9792" spans="21:25" x14ac:dyDescent="0.2">
      <c r="U9792" s="2"/>
      <c r="X9792" s="2"/>
      <c r="Y9792" s="2"/>
    </row>
    <row r="9793" spans="21:25" x14ac:dyDescent="0.2">
      <c r="U9793" s="2"/>
      <c r="X9793" s="2"/>
      <c r="Y9793" s="2"/>
    </row>
    <row r="9794" spans="21:25" x14ac:dyDescent="0.2">
      <c r="U9794" s="2"/>
      <c r="X9794" s="2"/>
      <c r="Y9794" s="2"/>
    </row>
    <row r="9795" spans="21:25" x14ac:dyDescent="0.2">
      <c r="U9795" s="2"/>
      <c r="X9795" s="2"/>
      <c r="Y9795" s="2"/>
    </row>
    <row r="9796" spans="21:25" x14ac:dyDescent="0.2">
      <c r="U9796" s="2"/>
      <c r="X9796" s="2"/>
      <c r="Y9796" s="2"/>
    </row>
    <row r="9797" spans="21:25" x14ac:dyDescent="0.2">
      <c r="U9797" s="2"/>
      <c r="X9797" s="2"/>
      <c r="Y9797" s="2"/>
    </row>
    <row r="9798" spans="21:25" x14ac:dyDescent="0.2">
      <c r="U9798" s="2"/>
      <c r="X9798" s="2"/>
      <c r="Y9798" s="2"/>
    </row>
    <row r="9799" spans="21:25" x14ac:dyDescent="0.2">
      <c r="U9799" s="2"/>
      <c r="X9799" s="2"/>
      <c r="Y9799" s="2"/>
    </row>
    <row r="9800" spans="21:25" x14ac:dyDescent="0.2">
      <c r="U9800" s="2"/>
      <c r="X9800" s="2"/>
      <c r="Y9800" s="2"/>
    </row>
    <row r="9801" spans="21:25" x14ac:dyDescent="0.2">
      <c r="U9801" s="2"/>
      <c r="X9801" s="2"/>
      <c r="Y9801" s="2"/>
    </row>
    <row r="9802" spans="21:25" x14ac:dyDescent="0.2">
      <c r="U9802" s="2"/>
      <c r="X9802" s="2"/>
      <c r="Y9802" s="2"/>
    </row>
    <row r="9803" spans="21:25" x14ac:dyDescent="0.2">
      <c r="U9803" s="2"/>
      <c r="X9803" s="2"/>
      <c r="Y9803" s="2"/>
    </row>
    <row r="9804" spans="21:25" x14ac:dyDescent="0.2">
      <c r="U9804" s="2"/>
      <c r="X9804" s="2"/>
      <c r="Y9804" s="2"/>
    </row>
    <row r="9805" spans="21:25" x14ac:dyDescent="0.2">
      <c r="U9805" s="2"/>
      <c r="X9805" s="2"/>
      <c r="Y9805" s="2"/>
    </row>
    <row r="9806" spans="21:25" x14ac:dyDescent="0.2">
      <c r="U9806" s="2"/>
      <c r="X9806" s="2"/>
      <c r="Y9806" s="2"/>
    </row>
    <row r="9807" spans="21:25" x14ac:dyDescent="0.2">
      <c r="U9807" s="2"/>
      <c r="X9807" s="2"/>
      <c r="Y9807" s="2"/>
    </row>
    <row r="9808" spans="21:25" x14ac:dyDescent="0.2">
      <c r="U9808" s="2"/>
      <c r="X9808" s="2"/>
      <c r="Y9808" s="2"/>
    </row>
    <row r="9809" spans="21:25" x14ac:dyDescent="0.2">
      <c r="U9809" s="2"/>
      <c r="X9809" s="2"/>
      <c r="Y9809" s="2"/>
    </row>
    <row r="9810" spans="21:25" x14ac:dyDescent="0.2">
      <c r="U9810" s="2"/>
      <c r="X9810" s="2"/>
      <c r="Y9810" s="2"/>
    </row>
    <row r="9811" spans="21:25" x14ac:dyDescent="0.2">
      <c r="U9811" s="2"/>
      <c r="X9811" s="2"/>
      <c r="Y9811" s="2"/>
    </row>
    <row r="9812" spans="21:25" x14ac:dyDescent="0.2">
      <c r="U9812" s="2"/>
      <c r="X9812" s="2"/>
      <c r="Y9812" s="2"/>
    </row>
    <row r="9813" spans="21:25" x14ac:dyDescent="0.2">
      <c r="U9813" s="2"/>
      <c r="X9813" s="2"/>
      <c r="Y9813" s="2"/>
    </row>
    <row r="9814" spans="21:25" x14ac:dyDescent="0.2">
      <c r="U9814" s="2"/>
      <c r="X9814" s="2"/>
      <c r="Y9814" s="2"/>
    </row>
    <row r="9815" spans="21:25" x14ac:dyDescent="0.2">
      <c r="U9815" s="2"/>
      <c r="X9815" s="2"/>
      <c r="Y9815" s="2"/>
    </row>
    <row r="9816" spans="21:25" x14ac:dyDescent="0.2">
      <c r="U9816" s="2"/>
      <c r="X9816" s="2"/>
      <c r="Y9816" s="2"/>
    </row>
    <row r="9817" spans="21:25" x14ac:dyDescent="0.2">
      <c r="U9817" s="2"/>
      <c r="X9817" s="2"/>
      <c r="Y9817" s="2"/>
    </row>
    <row r="9818" spans="21:25" x14ac:dyDescent="0.2">
      <c r="U9818" s="2"/>
      <c r="X9818" s="2"/>
      <c r="Y9818" s="2"/>
    </row>
    <row r="9819" spans="21:25" x14ac:dyDescent="0.2">
      <c r="U9819" s="2"/>
      <c r="X9819" s="2"/>
      <c r="Y9819" s="2"/>
    </row>
    <row r="9820" spans="21:25" x14ac:dyDescent="0.2">
      <c r="U9820" s="2"/>
      <c r="X9820" s="2"/>
      <c r="Y9820" s="2"/>
    </row>
    <row r="9821" spans="21:25" x14ac:dyDescent="0.2">
      <c r="U9821" s="2"/>
      <c r="X9821" s="2"/>
      <c r="Y9821" s="2"/>
    </row>
    <row r="9822" spans="21:25" x14ac:dyDescent="0.2">
      <c r="U9822" s="2"/>
      <c r="X9822" s="2"/>
      <c r="Y9822" s="2"/>
    </row>
    <row r="9823" spans="21:25" x14ac:dyDescent="0.2">
      <c r="U9823" s="2"/>
      <c r="X9823" s="2"/>
      <c r="Y9823" s="2"/>
    </row>
    <row r="9824" spans="21:25" x14ac:dyDescent="0.2">
      <c r="U9824" s="2"/>
      <c r="X9824" s="2"/>
      <c r="Y9824" s="2"/>
    </row>
    <row r="9825" spans="21:25" x14ac:dyDescent="0.2">
      <c r="U9825" s="2"/>
      <c r="X9825" s="2"/>
      <c r="Y9825" s="2"/>
    </row>
    <row r="9826" spans="21:25" x14ac:dyDescent="0.2">
      <c r="U9826" s="2"/>
      <c r="X9826" s="2"/>
      <c r="Y9826" s="2"/>
    </row>
    <row r="9827" spans="21:25" x14ac:dyDescent="0.2">
      <c r="U9827" s="2"/>
      <c r="X9827" s="2"/>
      <c r="Y9827" s="2"/>
    </row>
    <row r="9828" spans="21:25" x14ac:dyDescent="0.2">
      <c r="U9828" s="2"/>
      <c r="X9828" s="2"/>
      <c r="Y9828" s="2"/>
    </row>
    <row r="9829" spans="21:25" x14ac:dyDescent="0.2">
      <c r="U9829" s="2"/>
      <c r="X9829" s="2"/>
      <c r="Y9829" s="2"/>
    </row>
    <row r="9830" spans="21:25" x14ac:dyDescent="0.2">
      <c r="U9830" s="2"/>
      <c r="X9830" s="2"/>
      <c r="Y9830" s="2"/>
    </row>
    <row r="9831" spans="21:25" x14ac:dyDescent="0.2">
      <c r="U9831" s="2"/>
      <c r="X9831" s="2"/>
      <c r="Y9831" s="2"/>
    </row>
    <row r="9832" spans="21:25" x14ac:dyDescent="0.2">
      <c r="U9832" s="2"/>
      <c r="X9832" s="2"/>
      <c r="Y9832" s="2"/>
    </row>
    <row r="9833" spans="21:25" x14ac:dyDescent="0.2">
      <c r="U9833" s="2"/>
      <c r="X9833" s="2"/>
      <c r="Y9833" s="2"/>
    </row>
    <row r="9834" spans="21:25" x14ac:dyDescent="0.2">
      <c r="U9834" s="2"/>
      <c r="X9834" s="2"/>
      <c r="Y9834" s="2"/>
    </row>
    <row r="9835" spans="21:25" x14ac:dyDescent="0.2">
      <c r="U9835" s="2"/>
      <c r="X9835" s="2"/>
      <c r="Y9835" s="2"/>
    </row>
    <row r="9836" spans="21:25" x14ac:dyDescent="0.2">
      <c r="U9836" s="2"/>
      <c r="X9836" s="2"/>
      <c r="Y9836" s="2"/>
    </row>
    <row r="9837" spans="21:25" x14ac:dyDescent="0.2">
      <c r="U9837" s="2"/>
      <c r="X9837" s="2"/>
      <c r="Y9837" s="2"/>
    </row>
    <row r="9838" spans="21:25" x14ac:dyDescent="0.2">
      <c r="U9838" s="2"/>
      <c r="X9838" s="2"/>
      <c r="Y9838" s="2"/>
    </row>
    <row r="9839" spans="21:25" x14ac:dyDescent="0.2">
      <c r="U9839" s="2"/>
      <c r="X9839" s="2"/>
      <c r="Y9839" s="2"/>
    </row>
    <row r="9840" spans="21:25" x14ac:dyDescent="0.2">
      <c r="U9840" s="2"/>
      <c r="X9840" s="2"/>
      <c r="Y9840" s="2"/>
    </row>
    <row r="9841" spans="21:25" x14ac:dyDescent="0.2">
      <c r="U9841" s="2"/>
      <c r="X9841" s="2"/>
      <c r="Y9841" s="2"/>
    </row>
    <row r="9842" spans="21:25" x14ac:dyDescent="0.2">
      <c r="U9842" s="2"/>
      <c r="X9842" s="2"/>
      <c r="Y9842" s="2"/>
    </row>
    <row r="9843" spans="21:25" x14ac:dyDescent="0.2">
      <c r="U9843" s="2"/>
      <c r="X9843" s="2"/>
      <c r="Y9843" s="2"/>
    </row>
    <row r="9844" spans="21:25" x14ac:dyDescent="0.2">
      <c r="U9844" s="2"/>
      <c r="X9844" s="2"/>
      <c r="Y9844" s="2"/>
    </row>
    <row r="9845" spans="21:25" x14ac:dyDescent="0.2">
      <c r="U9845" s="2"/>
      <c r="X9845" s="2"/>
      <c r="Y9845" s="2"/>
    </row>
    <row r="9846" spans="21:25" x14ac:dyDescent="0.2">
      <c r="U9846" s="2"/>
      <c r="X9846" s="2"/>
      <c r="Y9846" s="2"/>
    </row>
    <row r="9847" spans="21:25" x14ac:dyDescent="0.2">
      <c r="U9847" s="2"/>
      <c r="X9847" s="2"/>
      <c r="Y9847" s="2"/>
    </row>
    <row r="9848" spans="21:25" x14ac:dyDescent="0.2">
      <c r="U9848" s="2"/>
      <c r="X9848" s="2"/>
      <c r="Y9848" s="2"/>
    </row>
    <row r="9849" spans="21:25" x14ac:dyDescent="0.2">
      <c r="U9849" s="2"/>
      <c r="X9849" s="2"/>
      <c r="Y9849" s="2"/>
    </row>
    <row r="9850" spans="21:25" x14ac:dyDescent="0.2">
      <c r="U9850" s="2"/>
      <c r="X9850" s="2"/>
      <c r="Y9850" s="2"/>
    </row>
    <row r="9851" spans="21:25" x14ac:dyDescent="0.2">
      <c r="U9851" s="2"/>
      <c r="X9851" s="2"/>
      <c r="Y9851" s="2"/>
    </row>
    <row r="9852" spans="21:25" x14ac:dyDescent="0.2">
      <c r="U9852" s="2"/>
      <c r="X9852" s="2"/>
      <c r="Y9852" s="2"/>
    </row>
    <row r="9853" spans="21:25" x14ac:dyDescent="0.2">
      <c r="U9853" s="2"/>
      <c r="X9853" s="2"/>
      <c r="Y9853" s="2"/>
    </row>
    <row r="9854" spans="21:25" x14ac:dyDescent="0.2">
      <c r="U9854" s="2"/>
      <c r="X9854" s="2"/>
      <c r="Y9854" s="2"/>
    </row>
    <row r="9855" spans="21:25" x14ac:dyDescent="0.2">
      <c r="U9855" s="2"/>
      <c r="X9855" s="2"/>
      <c r="Y9855" s="2"/>
    </row>
    <row r="9856" spans="21:25" x14ac:dyDescent="0.2">
      <c r="U9856" s="2"/>
      <c r="X9856" s="2"/>
      <c r="Y9856" s="2"/>
    </row>
    <row r="9857" spans="21:25" x14ac:dyDescent="0.2">
      <c r="U9857" s="2"/>
      <c r="X9857" s="2"/>
      <c r="Y9857" s="2"/>
    </row>
    <row r="9858" spans="21:25" x14ac:dyDescent="0.2">
      <c r="U9858" s="2"/>
      <c r="X9858" s="2"/>
      <c r="Y9858" s="2"/>
    </row>
    <row r="9859" spans="21:25" x14ac:dyDescent="0.2">
      <c r="U9859" s="2"/>
      <c r="X9859" s="2"/>
      <c r="Y9859" s="2"/>
    </row>
    <row r="9860" spans="21:25" x14ac:dyDescent="0.2">
      <c r="U9860" s="2"/>
      <c r="X9860" s="2"/>
      <c r="Y9860" s="2"/>
    </row>
    <row r="9861" spans="21:25" x14ac:dyDescent="0.2">
      <c r="U9861" s="2"/>
      <c r="X9861" s="2"/>
      <c r="Y9861" s="2"/>
    </row>
    <row r="9862" spans="21:25" x14ac:dyDescent="0.2">
      <c r="U9862" s="2"/>
      <c r="X9862" s="2"/>
      <c r="Y9862" s="2"/>
    </row>
    <row r="9863" spans="21:25" x14ac:dyDescent="0.2">
      <c r="U9863" s="2"/>
      <c r="X9863" s="2"/>
      <c r="Y9863" s="2"/>
    </row>
    <row r="9864" spans="21:25" x14ac:dyDescent="0.2">
      <c r="U9864" s="2"/>
      <c r="X9864" s="2"/>
      <c r="Y9864" s="2"/>
    </row>
    <row r="9865" spans="21:25" x14ac:dyDescent="0.2">
      <c r="U9865" s="2"/>
      <c r="X9865" s="2"/>
      <c r="Y9865" s="2"/>
    </row>
    <row r="9866" spans="21:25" x14ac:dyDescent="0.2">
      <c r="U9866" s="2"/>
      <c r="X9866" s="2"/>
      <c r="Y9866" s="2"/>
    </row>
    <row r="9867" spans="21:25" x14ac:dyDescent="0.2">
      <c r="U9867" s="2"/>
      <c r="X9867" s="2"/>
      <c r="Y9867" s="2"/>
    </row>
    <row r="9868" spans="21:25" x14ac:dyDescent="0.2">
      <c r="U9868" s="2"/>
      <c r="X9868" s="2"/>
      <c r="Y9868" s="2"/>
    </row>
    <row r="9869" spans="21:25" x14ac:dyDescent="0.2">
      <c r="U9869" s="2"/>
      <c r="X9869" s="2"/>
      <c r="Y9869" s="2"/>
    </row>
    <row r="9870" spans="21:25" x14ac:dyDescent="0.2">
      <c r="U9870" s="2"/>
      <c r="X9870" s="2"/>
      <c r="Y9870" s="2"/>
    </row>
    <row r="9871" spans="21:25" x14ac:dyDescent="0.2">
      <c r="U9871" s="2"/>
      <c r="X9871" s="2"/>
      <c r="Y9871" s="2"/>
    </row>
    <row r="9872" spans="21:25" x14ac:dyDescent="0.2">
      <c r="U9872" s="2"/>
      <c r="X9872" s="2"/>
      <c r="Y9872" s="2"/>
    </row>
    <row r="9873" spans="21:25" x14ac:dyDescent="0.2">
      <c r="U9873" s="2"/>
      <c r="X9873" s="2"/>
      <c r="Y9873" s="2"/>
    </row>
    <row r="9874" spans="21:25" x14ac:dyDescent="0.2">
      <c r="U9874" s="2"/>
      <c r="X9874" s="2"/>
      <c r="Y9874" s="2"/>
    </row>
    <row r="9875" spans="21:25" x14ac:dyDescent="0.2">
      <c r="U9875" s="2"/>
      <c r="X9875" s="2"/>
      <c r="Y9875" s="2"/>
    </row>
    <row r="9876" spans="21:25" x14ac:dyDescent="0.2">
      <c r="U9876" s="2"/>
      <c r="X9876" s="2"/>
      <c r="Y9876" s="2"/>
    </row>
    <row r="9877" spans="21:25" x14ac:dyDescent="0.2">
      <c r="U9877" s="2"/>
      <c r="X9877" s="2"/>
      <c r="Y9877" s="2"/>
    </row>
    <row r="9878" spans="21:25" x14ac:dyDescent="0.2">
      <c r="U9878" s="2"/>
      <c r="X9878" s="2"/>
      <c r="Y9878" s="2"/>
    </row>
    <row r="9879" spans="21:25" x14ac:dyDescent="0.2">
      <c r="U9879" s="2"/>
      <c r="X9879" s="2"/>
      <c r="Y9879" s="2"/>
    </row>
    <row r="9880" spans="21:25" x14ac:dyDescent="0.2">
      <c r="U9880" s="2"/>
      <c r="X9880" s="2"/>
      <c r="Y9880" s="2"/>
    </row>
    <row r="9881" spans="21:25" x14ac:dyDescent="0.2">
      <c r="U9881" s="2"/>
      <c r="X9881" s="2"/>
      <c r="Y9881" s="2"/>
    </row>
    <row r="9882" spans="21:25" x14ac:dyDescent="0.2">
      <c r="U9882" s="2"/>
      <c r="X9882" s="2"/>
      <c r="Y9882" s="2"/>
    </row>
    <row r="9883" spans="21:25" x14ac:dyDescent="0.2">
      <c r="U9883" s="2"/>
      <c r="X9883" s="2"/>
      <c r="Y9883" s="2"/>
    </row>
    <row r="9884" spans="21:25" x14ac:dyDescent="0.2">
      <c r="U9884" s="2"/>
      <c r="X9884" s="2"/>
      <c r="Y9884" s="2"/>
    </row>
    <row r="9885" spans="21:25" x14ac:dyDescent="0.2">
      <c r="U9885" s="2"/>
      <c r="X9885" s="2"/>
      <c r="Y9885" s="2"/>
    </row>
    <row r="9886" spans="21:25" x14ac:dyDescent="0.2">
      <c r="U9886" s="2"/>
      <c r="X9886" s="2"/>
      <c r="Y9886" s="2"/>
    </row>
    <row r="9887" spans="21:25" x14ac:dyDescent="0.2">
      <c r="U9887" s="2"/>
      <c r="X9887" s="2"/>
      <c r="Y9887" s="2"/>
    </row>
    <row r="9888" spans="21:25" x14ac:dyDescent="0.2">
      <c r="U9888" s="2"/>
      <c r="X9888" s="2"/>
      <c r="Y9888" s="2"/>
    </row>
    <row r="9889" spans="21:25" x14ac:dyDescent="0.2">
      <c r="U9889" s="2"/>
      <c r="X9889" s="2"/>
      <c r="Y9889" s="2"/>
    </row>
    <row r="9890" spans="21:25" x14ac:dyDescent="0.2">
      <c r="U9890" s="2"/>
      <c r="X9890" s="2"/>
      <c r="Y9890" s="2"/>
    </row>
    <row r="9891" spans="21:25" x14ac:dyDescent="0.2">
      <c r="U9891" s="2"/>
      <c r="X9891" s="2"/>
      <c r="Y9891" s="2"/>
    </row>
    <row r="9892" spans="21:25" x14ac:dyDescent="0.2">
      <c r="U9892" s="2"/>
      <c r="X9892" s="2"/>
      <c r="Y9892" s="2"/>
    </row>
    <row r="9893" spans="21:25" x14ac:dyDescent="0.2">
      <c r="U9893" s="2"/>
      <c r="X9893" s="2"/>
      <c r="Y9893" s="2"/>
    </row>
    <row r="9894" spans="21:25" x14ac:dyDescent="0.2">
      <c r="U9894" s="2"/>
      <c r="X9894" s="2"/>
      <c r="Y9894" s="2"/>
    </row>
    <row r="9895" spans="21:25" x14ac:dyDescent="0.2">
      <c r="U9895" s="2"/>
      <c r="X9895" s="2"/>
      <c r="Y9895" s="2"/>
    </row>
    <row r="9896" spans="21:25" x14ac:dyDescent="0.2">
      <c r="U9896" s="2"/>
      <c r="X9896" s="2"/>
      <c r="Y9896" s="2"/>
    </row>
    <row r="9897" spans="21:25" x14ac:dyDescent="0.2">
      <c r="U9897" s="2"/>
      <c r="X9897" s="2"/>
      <c r="Y9897" s="2"/>
    </row>
    <row r="9898" spans="21:25" x14ac:dyDescent="0.2">
      <c r="U9898" s="2"/>
      <c r="X9898" s="2"/>
      <c r="Y9898" s="2"/>
    </row>
    <row r="9899" spans="21:25" x14ac:dyDescent="0.2">
      <c r="U9899" s="2"/>
      <c r="X9899" s="2"/>
      <c r="Y9899" s="2"/>
    </row>
    <row r="9900" spans="21:25" x14ac:dyDescent="0.2">
      <c r="U9900" s="2"/>
      <c r="X9900" s="2"/>
      <c r="Y9900" s="2"/>
    </row>
    <row r="9901" spans="21:25" x14ac:dyDescent="0.2">
      <c r="U9901" s="2"/>
      <c r="X9901" s="2"/>
      <c r="Y9901" s="2"/>
    </row>
    <row r="9902" spans="21:25" x14ac:dyDescent="0.2">
      <c r="U9902" s="2"/>
      <c r="X9902" s="2"/>
      <c r="Y9902" s="2"/>
    </row>
    <row r="9903" spans="21:25" x14ac:dyDescent="0.2">
      <c r="U9903" s="2"/>
      <c r="X9903" s="2"/>
      <c r="Y9903" s="2"/>
    </row>
    <row r="9904" spans="21:25" x14ac:dyDescent="0.2">
      <c r="U9904" s="2"/>
      <c r="X9904" s="2"/>
      <c r="Y9904" s="2"/>
    </row>
    <row r="9905" spans="21:25" x14ac:dyDescent="0.2">
      <c r="U9905" s="2"/>
      <c r="X9905" s="2"/>
      <c r="Y9905" s="2"/>
    </row>
    <row r="9906" spans="21:25" x14ac:dyDescent="0.2">
      <c r="U9906" s="2"/>
      <c r="X9906" s="2"/>
      <c r="Y9906" s="2"/>
    </row>
    <row r="9907" spans="21:25" x14ac:dyDescent="0.2">
      <c r="U9907" s="2"/>
      <c r="X9907" s="2"/>
      <c r="Y9907" s="2"/>
    </row>
    <row r="9908" spans="21:25" x14ac:dyDescent="0.2">
      <c r="U9908" s="2"/>
      <c r="X9908" s="2"/>
      <c r="Y9908" s="2"/>
    </row>
    <row r="9909" spans="21:25" x14ac:dyDescent="0.2">
      <c r="U9909" s="2"/>
      <c r="X9909" s="2"/>
      <c r="Y9909" s="2"/>
    </row>
    <row r="9910" spans="21:25" x14ac:dyDescent="0.2">
      <c r="U9910" s="2"/>
      <c r="X9910" s="2"/>
      <c r="Y9910" s="2"/>
    </row>
    <row r="9911" spans="21:25" x14ac:dyDescent="0.2">
      <c r="U9911" s="2"/>
      <c r="X9911" s="2"/>
      <c r="Y9911" s="2"/>
    </row>
    <row r="9912" spans="21:25" x14ac:dyDescent="0.2">
      <c r="U9912" s="2"/>
      <c r="X9912" s="2"/>
      <c r="Y9912" s="2"/>
    </row>
    <row r="9913" spans="21:25" x14ac:dyDescent="0.2">
      <c r="U9913" s="2"/>
      <c r="X9913" s="2"/>
      <c r="Y9913" s="2"/>
    </row>
    <row r="9914" spans="21:25" x14ac:dyDescent="0.2">
      <c r="U9914" s="2"/>
      <c r="X9914" s="2"/>
      <c r="Y9914" s="2"/>
    </row>
    <row r="9915" spans="21:25" x14ac:dyDescent="0.2">
      <c r="U9915" s="2"/>
      <c r="X9915" s="2"/>
      <c r="Y9915" s="2"/>
    </row>
    <row r="9916" spans="21:25" x14ac:dyDescent="0.2">
      <c r="U9916" s="2"/>
      <c r="X9916" s="2"/>
      <c r="Y9916" s="2"/>
    </row>
    <row r="9917" spans="21:25" x14ac:dyDescent="0.2">
      <c r="U9917" s="2"/>
      <c r="X9917" s="2"/>
      <c r="Y9917" s="2"/>
    </row>
    <row r="9918" spans="21:25" x14ac:dyDescent="0.2">
      <c r="U9918" s="2"/>
      <c r="X9918" s="2"/>
      <c r="Y9918" s="2"/>
    </row>
    <row r="9919" spans="21:25" x14ac:dyDescent="0.2">
      <c r="U9919" s="2"/>
      <c r="X9919" s="2"/>
      <c r="Y9919" s="2"/>
    </row>
    <row r="9920" spans="21:25" x14ac:dyDescent="0.2">
      <c r="U9920" s="2"/>
      <c r="X9920" s="2"/>
      <c r="Y9920" s="2"/>
    </row>
    <row r="9921" spans="21:25" x14ac:dyDescent="0.2">
      <c r="U9921" s="2"/>
      <c r="X9921" s="2"/>
      <c r="Y9921" s="2"/>
    </row>
    <row r="9922" spans="21:25" x14ac:dyDescent="0.2">
      <c r="U9922" s="2"/>
      <c r="X9922" s="2"/>
      <c r="Y9922" s="2"/>
    </row>
    <row r="9923" spans="21:25" x14ac:dyDescent="0.2">
      <c r="U9923" s="2"/>
      <c r="X9923" s="2"/>
      <c r="Y9923" s="2"/>
    </row>
    <row r="9924" spans="21:25" x14ac:dyDescent="0.2">
      <c r="U9924" s="2"/>
      <c r="X9924" s="2"/>
      <c r="Y9924" s="2"/>
    </row>
    <row r="9925" spans="21:25" x14ac:dyDescent="0.2">
      <c r="U9925" s="2"/>
      <c r="X9925" s="2"/>
      <c r="Y9925" s="2"/>
    </row>
    <row r="9926" spans="21:25" x14ac:dyDescent="0.2">
      <c r="U9926" s="2"/>
      <c r="X9926" s="2"/>
      <c r="Y9926" s="2"/>
    </row>
    <row r="9927" spans="21:25" x14ac:dyDescent="0.2">
      <c r="U9927" s="2"/>
      <c r="X9927" s="2"/>
      <c r="Y9927" s="2"/>
    </row>
    <row r="9928" spans="21:25" x14ac:dyDescent="0.2">
      <c r="U9928" s="2"/>
      <c r="X9928" s="2"/>
      <c r="Y9928" s="2"/>
    </row>
    <row r="9929" spans="21:25" x14ac:dyDescent="0.2">
      <c r="U9929" s="2"/>
      <c r="X9929" s="2"/>
      <c r="Y9929" s="2"/>
    </row>
    <row r="9930" spans="21:25" x14ac:dyDescent="0.2">
      <c r="U9930" s="2"/>
      <c r="X9930" s="2"/>
      <c r="Y9930" s="2"/>
    </row>
    <row r="9931" spans="21:25" x14ac:dyDescent="0.2">
      <c r="U9931" s="2"/>
      <c r="X9931" s="2"/>
      <c r="Y9931" s="2"/>
    </row>
    <row r="9932" spans="21:25" x14ac:dyDescent="0.2">
      <c r="U9932" s="2"/>
      <c r="X9932" s="2"/>
      <c r="Y9932" s="2"/>
    </row>
    <row r="9933" spans="21:25" x14ac:dyDescent="0.2">
      <c r="U9933" s="2"/>
      <c r="X9933" s="2"/>
      <c r="Y9933" s="2"/>
    </row>
    <row r="9934" spans="21:25" x14ac:dyDescent="0.2">
      <c r="U9934" s="2"/>
      <c r="X9934" s="2"/>
      <c r="Y9934" s="2"/>
    </row>
    <row r="9935" spans="21:25" x14ac:dyDescent="0.2">
      <c r="U9935" s="2"/>
      <c r="X9935" s="2"/>
      <c r="Y9935" s="2"/>
    </row>
    <row r="9936" spans="21:25" x14ac:dyDescent="0.2">
      <c r="U9936" s="2"/>
      <c r="X9936" s="2"/>
      <c r="Y9936" s="2"/>
    </row>
    <row r="9937" spans="21:25" x14ac:dyDescent="0.2">
      <c r="U9937" s="2"/>
      <c r="X9937" s="2"/>
      <c r="Y9937" s="2"/>
    </row>
    <row r="9938" spans="21:25" x14ac:dyDescent="0.2">
      <c r="U9938" s="2"/>
      <c r="X9938" s="2"/>
      <c r="Y9938" s="2"/>
    </row>
    <row r="9939" spans="21:25" x14ac:dyDescent="0.2">
      <c r="U9939" s="2"/>
      <c r="X9939" s="2"/>
      <c r="Y9939" s="2"/>
    </row>
    <row r="9940" spans="21:25" x14ac:dyDescent="0.2">
      <c r="U9940" s="2"/>
      <c r="X9940" s="2"/>
      <c r="Y9940" s="2"/>
    </row>
    <row r="9941" spans="21:25" x14ac:dyDescent="0.2">
      <c r="U9941" s="2"/>
      <c r="X9941" s="2"/>
      <c r="Y9941" s="2"/>
    </row>
    <row r="9942" spans="21:25" x14ac:dyDescent="0.2">
      <c r="U9942" s="2"/>
      <c r="X9942" s="2"/>
      <c r="Y9942" s="2"/>
    </row>
    <row r="9943" spans="21:25" x14ac:dyDescent="0.2">
      <c r="U9943" s="2"/>
      <c r="X9943" s="2"/>
      <c r="Y9943" s="2"/>
    </row>
    <row r="9944" spans="21:25" x14ac:dyDescent="0.2">
      <c r="U9944" s="2"/>
      <c r="X9944" s="2"/>
      <c r="Y9944" s="2"/>
    </row>
    <row r="9945" spans="21:25" x14ac:dyDescent="0.2">
      <c r="U9945" s="2"/>
      <c r="X9945" s="2"/>
      <c r="Y9945" s="2"/>
    </row>
    <row r="9946" spans="21:25" x14ac:dyDescent="0.2">
      <c r="U9946" s="2"/>
      <c r="X9946" s="2"/>
      <c r="Y9946" s="2"/>
    </row>
    <row r="9947" spans="21:25" x14ac:dyDescent="0.2">
      <c r="U9947" s="2"/>
      <c r="X9947" s="2"/>
      <c r="Y9947" s="2"/>
    </row>
    <row r="9948" spans="21:25" x14ac:dyDescent="0.2">
      <c r="U9948" s="2"/>
      <c r="X9948" s="2"/>
      <c r="Y9948" s="2"/>
    </row>
    <row r="9949" spans="21:25" x14ac:dyDescent="0.2">
      <c r="U9949" s="2"/>
      <c r="X9949" s="2"/>
      <c r="Y9949" s="2"/>
    </row>
    <row r="9950" spans="21:25" x14ac:dyDescent="0.2">
      <c r="U9950" s="2"/>
      <c r="X9950" s="2"/>
      <c r="Y9950" s="2"/>
    </row>
    <row r="9951" spans="21:25" x14ac:dyDescent="0.2">
      <c r="U9951" s="2"/>
      <c r="X9951" s="2"/>
      <c r="Y9951" s="2"/>
    </row>
    <row r="9952" spans="21:25" x14ac:dyDescent="0.2">
      <c r="U9952" s="2"/>
      <c r="X9952" s="2"/>
      <c r="Y9952" s="2"/>
    </row>
    <row r="9953" spans="21:25" x14ac:dyDescent="0.2">
      <c r="U9953" s="2"/>
      <c r="X9953" s="2"/>
      <c r="Y9953" s="2"/>
    </row>
    <row r="9954" spans="21:25" x14ac:dyDescent="0.2">
      <c r="U9954" s="2"/>
      <c r="X9954" s="2"/>
      <c r="Y9954" s="2"/>
    </row>
    <row r="9955" spans="21:25" x14ac:dyDescent="0.2">
      <c r="U9955" s="2"/>
      <c r="X9955" s="2"/>
      <c r="Y9955" s="2"/>
    </row>
    <row r="9956" spans="21:25" x14ac:dyDescent="0.2">
      <c r="U9956" s="2"/>
      <c r="X9956" s="2"/>
      <c r="Y9956" s="2"/>
    </row>
    <row r="9957" spans="21:25" x14ac:dyDescent="0.2">
      <c r="U9957" s="2"/>
      <c r="X9957" s="2"/>
      <c r="Y9957" s="2"/>
    </row>
    <row r="9958" spans="21:25" x14ac:dyDescent="0.2">
      <c r="U9958" s="2"/>
      <c r="X9958" s="2"/>
      <c r="Y9958" s="2"/>
    </row>
    <row r="9959" spans="21:25" x14ac:dyDescent="0.2">
      <c r="U9959" s="2"/>
      <c r="X9959" s="2"/>
      <c r="Y9959" s="2"/>
    </row>
    <row r="9960" spans="21:25" x14ac:dyDescent="0.2">
      <c r="U9960" s="2"/>
      <c r="X9960" s="2"/>
      <c r="Y9960" s="2"/>
    </row>
    <row r="9961" spans="21:25" x14ac:dyDescent="0.2">
      <c r="U9961" s="2"/>
      <c r="X9961" s="2"/>
      <c r="Y9961" s="2"/>
    </row>
    <row r="9962" spans="21:25" x14ac:dyDescent="0.2">
      <c r="U9962" s="2"/>
      <c r="X9962" s="2"/>
      <c r="Y9962" s="2"/>
    </row>
    <row r="9963" spans="21:25" x14ac:dyDescent="0.2">
      <c r="U9963" s="2"/>
      <c r="X9963" s="2"/>
      <c r="Y9963" s="2"/>
    </row>
    <row r="9964" spans="21:25" x14ac:dyDescent="0.2">
      <c r="U9964" s="2"/>
      <c r="X9964" s="2"/>
      <c r="Y9964" s="2"/>
    </row>
    <row r="9965" spans="21:25" x14ac:dyDescent="0.2">
      <c r="U9965" s="2"/>
      <c r="X9965" s="2"/>
      <c r="Y9965" s="2"/>
    </row>
    <row r="9966" spans="21:25" x14ac:dyDescent="0.2">
      <c r="U9966" s="2"/>
      <c r="X9966" s="2"/>
      <c r="Y9966" s="2"/>
    </row>
    <row r="9967" spans="21:25" x14ac:dyDescent="0.2">
      <c r="U9967" s="2"/>
      <c r="X9967" s="2"/>
      <c r="Y9967" s="2"/>
    </row>
    <row r="9968" spans="21:25" x14ac:dyDescent="0.2">
      <c r="U9968" s="2"/>
      <c r="X9968" s="2"/>
      <c r="Y9968" s="2"/>
    </row>
    <row r="9969" spans="21:25" x14ac:dyDescent="0.2">
      <c r="U9969" s="2"/>
      <c r="X9969" s="2"/>
      <c r="Y9969" s="2"/>
    </row>
    <row r="9970" spans="21:25" x14ac:dyDescent="0.2">
      <c r="U9970" s="2"/>
      <c r="X9970" s="2"/>
      <c r="Y9970" s="2"/>
    </row>
    <row r="9971" spans="21:25" x14ac:dyDescent="0.2">
      <c r="U9971" s="2"/>
      <c r="X9971" s="2"/>
      <c r="Y9971" s="2"/>
    </row>
    <row r="9972" spans="21:25" x14ac:dyDescent="0.2">
      <c r="U9972" s="2"/>
      <c r="X9972" s="2"/>
      <c r="Y9972" s="2"/>
    </row>
    <row r="9973" spans="21:25" x14ac:dyDescent="0.2">
      <c r="U9973" s="2"/>
      <c r="X9973" s="2"/>
      <c r="Y9973" s="2"/>
    </row>
    <row r="9974" spans="21:25" x14ac:dyDescent="0.2">
      <c r="U9974" s="2"/>
      <c r="X9974" s="2"/>
      <c r="Y9974" s="2"/>
    </row>
    <row r="9975" spans="21:25" x14ac:dyDescent="0.2">
      <c r="U9975" s="2"/>
      <c r="X9975" s="2"/>
      <c r="Y9975" s="2"/>
    </row>
    <row r="9976" spans="21:25" x14ac:dyDescent="0.2">
      <c r="U9976" s="2"/>
      <c r="X9976" s="2"/>
      <c r="Y9976" s="2"/>
    </row>
    <row r="9977" spans="21:25" x14ac:dyDescent="0.2">
      <c r="U9977" s="2"/>
      <c r="X9977" s="2"/>
      <c r="Y9977" s="2"/>
    </row>
    <row r="9978" spans="21:25" x14ac:dyDescent="0.2">
      <c r="U9978" s="2"/>
      <c r="X9978" s="2"/>
      <c r="Y9978" s="2"/>
    </row>
    <row r="9979" spans="21:25" x14ac:dyDescent="0.2">
      <c r="U9979" s="2"/>
      <c r="X9979" s="2"/>
      <c r="Y9979" s="2"/>
    </row>
    <row r="9980" spans="21:25" x14ac:dyDescent="0.2">
      <c r="U9980" s="2"/>
      <c r="X9980" s="2"/>
      <c r="Y9980" s="2"/>
    </row>
    <row r="9981" spans="21:25" x14ac:dyDescent="0.2">
      <c r="U9981" s="2"/>
      <c r="X9981" s="2"/>
      <c r="Y9981" s="2"/>
    </row>
    <row r="9982" spans="21:25" x14ac:dyDescent="0.2">
      <c r="U9982" s="2"/>
      <c r="X9982" s="2"/>
      <c r="Y9982" s="2"/>
    </row>
    <row r="9983" spans="21:25" x14ac:dyDescent="0.2">
      <c r="U9983" s="2"/>
      <c r="X9983" s="2"/>
      <c r="Y9983" s="2"/>
    </row>
    <row r="9984" spans="21:25" x14ac:dyDescent="0.2">
      <c r="U9984" s="2"/>
      <c r="X9984" s="2"/>
      <c r="Y9984" s="2"/>
    </row>
    <row r="9985" spans="21:25" x14ac:dyDescent="0.2">
      <c r="U9985" s="2"/>
      <c r="X9985" s="2"/>
      <c r="Y9985" s="2"/>
    </row>
    <row r="9986" spans="21:25" x14ac:dyDescent="0.2">
      <c r="U9986" s="2"/>
      <c r="X9986" s="2"/>
      <c r="Y9986" s="2"/>
    </row>
    <row r="9987" spans="21:25" x14ac:dyDescent="0.2">
      <c r="U9987" s="2"/>
      <c r="X9987" s="2"/>
      <c r="Y9987" s="2"/>
    </row>
    <row r="9988" spans="21:25" x14ac:dyDescent="0.2">
      <c r="U9988" s="2"/>
      <c r="X9988" s="2"/>
      <c r="Y9988" s="2"/>
    </row>
    <row r="9989" spans="21:25" x14ac:dyDescent="0.2">
      <c r="U9989" s="2"/>
      <c r="X9989" s="2"/>
      <c r="Y9989" s="2"/>
    </row>
    <row r="9990" spans="21:25" x14ac:dyDescent="0.2">
      <c r="U9990" s="2"/>
      <c r="X9990" s="2"/>
      <c r="Y9990" s="2"/>
    </row>
    <row r="9991" spans="21:25" x14ac:dyDescent="0.2">
      <c r="U9991" s="2"/>
      <c r="X9991" s="2"/>
      <c r="Y9991" s="2"/>
    </row>
    <row r="9992" spans="21:25" x14ac:dyDescent="0.2">
      <c r="U9992" s="2"/>
      <c r="X9992" s="2"/>
      <c r="Y9992" s="2"/>
    </row>
    <row r="9993" spans="21:25" x14ac:dyDescent="0.2">
      <c r="U9993" s="2"/>
      <c r="X9993" s="2"/>
      <c r="Y9993" s="2"/>
    </row>
    <row r="9994" spans="21:25" x14ac:dyDescent="0.2">
      <c r="U9994" s="2"/>
      <c r="X9994" s="2"/>
      <c r="Y9994" s="2"/>
    </row>
    <row r="9995" spans="21:25" x14ac:dyDescent="0.2">
      <c r="U9995" s="2"/>
      <c r="X9995" s="2"/>
      <c r="Y9995" s="2"/>
    </row>
    <row r="9996" spans="21:25" x14ac:dyDescent="0.2">
      <c r="U9996" s="2"/>
      <c r="X9996" s="2"/>
      <c r="Y9996" s="2"/>
    </row>
    <row r="9997" spans="21:25" x14ac:dyDescent="0.2">
      <c r="U9997" s="2"/>
      <c r="X9997" s="2"/>
      <c r="Y9997" s="2"/>
    </row>
    <row r="9998" spans="21:25" x14ac:dyDescent="0.2">
      <c r="U9998" s="2"/>
      <c r="X9998" s="2"/>
      <c r="Y9998" s="2"/>
    </row>
    <row r="9999" spans="21:25" x14ac:dyDescent="0.2">
      <c r="U9999" s="2"/>
      <c r="X9999" s="2"/>
      <c r="Y9999" s="2"/>
    </row>
    <row r="10000" spans="21:25" x14ac:dyDescent="0.2">
      <c r="U10000" s="2"/>
      <c r="X10000" s="2"/>
      <c r="Y10000" s="2"/>
    </row>
    <row r="10001" spans="21:25" x14ac:dyDescent="0.2">
      <c r="U10001" s="2"/>
      <c r="X10001" s="2"/>
      <c r="Y10001" s="2"/>
    </row>
    <row r="10002" spans="21:25" x14ac:dyDescent="0.2">
      <c r="U10002" s="2"/>
      <c r="X10002" s="2"/>
      <c r="Y10002" s="2"/>
    </row>
    <row r="10003" spans="21:25" x14ac:dyDescent="0.2">
      <c r="U10003" s="2"/>
      <c r="X10003" s="2"/>
      <c r="Y10003" s="2"/>
    </row>
    <row r="10004" spans="21:25" x14ac:dyDescent="0.2">
      <c r="U10004" s="2"/>
      <c r="X10004" s="2"/>
      <c r="Y10004" s="2"/>
    </row>
    <row r="10005" spans="21:25" x14ac:dyDescent="0.2">
      <c r="U10005" s="2"/>
      <c r="X10005" s="2"/>
      <c r="Y10005" s="2"/>
    </row>
    <row r="10006" spans="21:25" x14ac:dyDescent="0.2">
      <c r="U10006" s="2"/>
      <c r="X10006" s="2"/>
      <c r="Y10006" s="2"/>
    </row>
    <row r="10007" spans="21:25" x14ac:dyDescent="0.2">
      <c r="U10007" s="2"/>
      <c r="X10007" s="2"/>
      <c r="Y10007" s="2"/>
    </row>
    <row r="10008" spans="21:25" x14ac:dyDescent="0.2">
      <c r="U10008" s="2"/>
      <c r="X10008" s="2"/>
      <c r="Y10008" s="2"/>
    </row>
    <row r="10009" spans="21:25" x14ac:dyDescent="0.2">
      <c r="U10009" s="2"/>
      <c r="X10009" s="2"/>
      <c r="Y10009" s="2"/>
    </row>
    <row r="10010" spans="21:25" x14ac:dyDescent="0.2">
      <c r="U10010" s="2"/>
      <c r="X10010" s="2"/>
      <c r="Y10010" s="2"/>
    </row>
    <row r="10011" spans="21:25" x14ac:dyDescent="0.2">
      <c r="U10011" s="2"/>
      <c r="X10011" s="2"/>
      <c r="Y10011" s="2"/>
    </row>
    <row r="10012" spans="21:25" x14ac:dyDescent="0.2">
      <c r="U10012" s="2"/>
      <c r="X10012" s="2"/>
      <c r="Y10012" s="2"/>
    </row>
    <row r="10013" spans="21:25" x14ac:dyDescent="0.2">
      <c r="U10013" s="2"/>
      <c r="X10013" s="2"/>
      <c r="Y10013" s="2"/>
    </row>
    <row r="10014" spans="21:25" x14ac:dyDescent="0.2">
      <c r="U10014" s="2"/>
      <c r="X10014" s="2"/>
      <c r="Y10014" s="2"/>
    </row>
    <row r="10015" spans="21:25" x14ac:dyDescent="0.2">
      <c r="U10015" s="2"/>
      <c r="X10015" s="2"/>
      <c r="Y10015" s="2"/>
    </row>
    <row r="10016" spans="21:25" x14ac:dyDescent="0.2">
      <c r="U10016" s="2"/>
      <c r="X10016" s="2"/>
      <c r="Y10016" s="2"/>
    </row>
    <row r="10017" spans="21:25" x14ac:dyDescent="0.2">
      <c r="U10017" s="2"/>
      <c r="X10017" s="2"/>
      <c r="Y10017" s="2"/>
    </row>
    <row r="10018" spans="21:25" x14ac:dyDescent="0.2">
      <c r="U10018" s="2"/>
      <c r="X10018" s="2"/>
      <c r="Y10018" s="2"/>
    </row>
    <row r="10019" spans="21:25" x14ac:dyDescent="0.2">
      <c r="U10019" s="2"/>
      <c r="X10019" s="2"/>
      <c r="Y10019" s="2"/>
    </row>
    <row r="10020" spans="21:25" x14ac:dyDescent="0.2">
      <c r="U10020" s="2"/>
      <c r="X10020" s="2"/>
      <c r="Y10020" s="2"/>
    </row>
    <row r="10021" spans="21:25" x14ac:dyDescent="0.2">
      <c r="U10021" s="2"/>
      <c r="X10021" s="2"/>
      <c r="Y10021" s="2"/>
    </row>
    <row r="10022" spans="21:25" x14ac:dyDescent="0.2">
      <c r="U10022" s="2"/>
      <c r="X10022" s="2"/>
      <c r="Y10022" s="2"/>
    </row>
    <row r="10023" spans="21:25" x14ac:dyDescent="0.2">
      <c r="U10023" s="2"/>
      <c r="X10023" s="2"/>
      <c r="Y10023" s="2"/>
    </row>
    <row r="10024" spans="21:25" x14ac:dyDescent="0.2">
      <c r="U10024" s="2"/>
      <c r="X10024" s="2"/>
      <c r="Y10024" s="2"/>
    </row>
    <row r="10025" spans="21:25" x14ac:dyDescent="0.2">
      <c r="U10025" s="2"/>
      <c r="X10025" s="2"/>
      <c r="Y10025" s="2"/>
    </row>
    <row r="10026" spans="21:25" x14ac:dyDescent="0.2">
      <c r="U10026" s="2"/>
      <c r="X10026" s="2"/>
      <c r="Y10026" s="2"/>
    </row>
    <row r="10027" spans="21:25" x14ac:dyDescent="0.2">
      <c r="U10027" s="2"/>
      <c r="X10027" s="2"/>
      <c r="Y10027" s="2"/>
    </row>
    <row r="10028" spans="21:25" x14ac:dyDescent="0.2">
      <c r="U10028" s="2"/>
      <c r="X10028" s="2"/>
      <c r="Y10028" s="2"/>
    </row>
    <row r="10029" spans="21:25" x14ac:dyDescent="0.2">
      <c r="U10029" s="2"/>
      <c r="X10029" s="2"/>
      <c r="Y10029" s="2"/>
    </row>
    <row r="10030" spans="21:25" x14ac:dyDescent="0.2">
      <c r="U10030" s="2"/>
      <c r="X10030" s="2"/>
      <c r="Y10030" s="2"/>
    </row>
    <row r="10031" spans="21:25" x14ac:dyDescent="0.2">
      <c r="U10031" s="2"/>
      <c r="X10031" s="2"/>
      <c r="Y10031" s="2"/>
    </row>
    <row r="10032" spans="21:25" x14ac:dyDescent="0.2">
      <c r="U10032" s="2"/>
      <c r="X10032" s="2"/>
      <c r="Y10032" s="2"/>
    </row>
    <row r="10033" spans="21:25" x14ac:dyDescent="0.2">
      <c r="U10033" s="2"/>
      <c r="X10033" s="2"/>
      <c r="Y10033" s="2"/>
    </row>
    <row r="10034" spans="21:25" x14ac:dyDescent="0.2">
      <c r="U10034" s="2"/>
      <c r="X10034" s="2"/>
      <c r="Y10034" s="2"/>
    </row>
    <row r="10035" spans="21:25" x14ac:dyDescent="0.2">
      <c r="U10035" s="2"/>
      <c r="X10035" s="2"/>
      <c r="Y10035" s="2"/>
    </row>
    <row r="10036" spans="21:25" x14ac:dyDescent="0.2">
      <c r="U10036" s="2"/>
      <c r="X10036" s="2"/>
      <c r="Y10036" s="2"/>
    </row>
    <row r="10037" spans="21:25" x14ac:dyDescent="0.2">
      <c r="U10037" s="2"/>
      <c r="X10037" s="2"/>
      <c r="Y10037" s="2"/>
    </row>
    <row r="10038" spans="21:25" x14ac:dyDescent="0.2">
      <c r="U10038" s="2"/>
      <c r="X10038" s="2"/>
      <c r="Y10038" s="2"/>
    </row>
    <row r="10039" spans="21:25" x14ac:dyDescent="0.2">
      <c r="U10039" s="2"/>
      <c r="X10039" s="2"/>
      <c r="Y10039" s="2"/>
    </row>
    <row r="10040" spans="21:25" x14ac:dyDescent="0.2">
      <c r="U10040" s="2"/>
      <c r="X10040" s="2"/>
      <c r="Y10040" s="2"/>
    </row>
    <row r="10041" spans="21:25" x14ac:dyDescent="0.2">
      <c r="U10041" s="2"/>
      <c r="X10041" s="2"/>
      <c r="Y10041" s="2"/>
    </row>
    <row r="10042" spans="21:25" x14ac:dyDescent="0.2">
      <c r="U10042" s="2"/>
      <c r="X10042" s="2"/>
      <c r="Y10042" s="2"/>
    </row>
    <row r="10043" spans="21:25" x14ac:dyDescent="0.2">
      <c r="U10043" s="2"/>
      <c r="X10043" s="2"/>
      <c r="Y10043" s="2"/>
    </row>
    <row r="10044" spans="21:25" x14ac:dyDescent="0.2">
      <c r="U10044" s="2"/>
      <c r="X10044" s="2"/>
      <c r="Y10044" s="2"/>
    </row>
    <row r="10045" spans="21:25" x14ac:dyDescent="0.2">
      <c r="U10045" s="2"/>
      <c r="X10045" s="2"/>
      <c r="Y10045" s="2"/>
    </row>
    <row r="10046" spans="21:25" x14ac:dyDescent="0.2">
      <c r="U10046" s="2"/>
      <c r="X10046" s="2"/>
      <c r="Y10046" s="2"/>
    </row>
    <row r="10047" spans="21:25" x14ac:dyDescent="0.2">
      <c r="U10047" s="2"/>
      <c r="X10047" s="2"/>
      <c r="Y10047" s="2"/>
    </row>
    <row r="10048" spans="21:25" x14ac:dyDescent="0.2">
      <c r="U10048" s="2"/>
      <c r="X10048" s="2"/>
      <c r="Y10048" s="2"/>
    </row>
    <row r="10049" spans="21:25" x14ac:dyDescent="0.2">
      <c r="U10049" s="2"/>
      <c r="X10049" s="2"/>
      <c r="Y10049" s="2"/>
    </row>
    <row r="10050" spans="21:25" x14ac:dyDescent="0.2">
      <c r="U10050" s="2"/>
      <c r="X10050" s="2"/>
      <c r="Y10050" s="2"/>
    </row>
    <row r="10051" spans="21:25" x14ac:dyDescent="0.2">
      <c r="U10051" s="2"/>
      <c r="X10051" s="2"/>
      <c r="Y10051" s="2"/>
    </row>
    <row r="10052" spans="21:25" x14ac:dyDescent="0.2">
      <c r="U10052" s="2"/>
      <c r="X10052" s="2"/>
      <c r="Y10052" s="2"/>
    </row>
    <row r="10053" spans="21:25" x14ac:dyDescent="0.2">
      <c r="U10053" s="2"/>
      <c r="X10053" s="2"/>
      <c r="Y10053" s="2"/>
    </row>
    <row r="10054" spans="21:25" x14ac:dyDescent="0.2">
      <c r="U10054" s="2"/>
      <c r="X10054" s="2"/>
      <c r="Y10054" s="2"/>
    </row>
    <row r="10055" spans="21:25" x14ac:dyDescent="0.2">
      <c r="U10055" s="2"/>
      <c r="X10055" s="2"/>
      <c r="Y10055" s="2"/>
    </row>
    <row r="10056" spans="21:25" x14ac:dyDescent="0.2">
      <c r="U10056" s="2"/>
      <c r="X10056" s="2"/>
      <c r="Y10056" s="2"/>
    </row>
    <row r="10057" spans="21:25" x14ac:dyDescent="0.2">
      <c r="U10057" s="2"/>
      <c r="X10057" s="2"/>
      <c r="Y10057" s="2"/>
    </row>
    <row r="10058" spans="21:25" x14ac:dyDescent="0.2">
      <c r="U10058" s="2"/>
      <c r="X10058" s="2"/>
      <c r="Y10058" s="2"/>
    </row>
    <row r="10059" spans="21:25" x14ac:dyDescent="0.2">
      <c r="U10059" s="2"/>
      <c r="X10059" s="2"/>
      <c r="Y10059" s="2"/>
    </row>
    <row r="10060" spans="21:25" x14ac:dyDescent="0.2">
      <c r="U10060" s="2"/>
      <c r="X10060" s="2"/>
      <c r="Y10060" s="2"/>
    </row>
    <row r="10061" spans="21:25" x14ac:dyDescent="0.2">
      <c r="U10061" s="2"/>
      <c r="X10061" s="2"/>
      <c r="Y10061" s="2"/>
    </row>
    <row r="10062" spans="21:25" x14ac:dyDescent="0.2">
      <c r="U10062" s="2"/>
      <c r="X10062" s="2"/>
      <c r="Y10062" s="2"/>
    </row>
    <row r="10063" spans="21:25" x14ac:dyDescent="0.2">
      <c r="U10063" s="2"/>
      <c r="X10063" s="2"/>
      <c r="Y10063" s="2"/>
    </row>
    <row r="10064" spans="21:25" x14ac:dyDescent="0.2">
      <c r="U10064" s="2"/>
      <c r="X10064" s="2"/>
      <c r="Y10064" s="2"/>
    </row>
    <row r="10065" spans="21:25" x14ac:dyDescent="0.2">
      <c r="U10065" s="2"/>
      <c r="X10065" s="2"/>
      <c r="Y10065" s="2"/>
    </row>
    <row r="10066" spans="21:25" x14ac:dyDescent="0.2">
      <c r="U10066" s="2"/>
      <c r="X10066" s="2"/>
      <c r="Y10066" s="2"/>
    </row>
    <row r="10067" spans="21:25" x14ac:dyDescent="0.2">
      <c r="U10067" s="2"/>
      <c r="X10067" s="2"/>
      <c r="Y10067" s="2"/>
    </row>
    <row r="10068" spans="21:25" x14ac:dyDescent="0.2">
      <c r="U10068" s="2"/>
      <c r="X10068" s="2"/>
      <c r="Y10068" s="2"/>
    </row>
    <row r="10069" spans="21:25" x14ac:dyDescent="0.2">
      <c r="U10069" s="2"/>
      <c r="X10069" s="2"/>
      <c r="Y10069" s="2"/>
    </row>
    <row r="10070" spans="21:25" x14ac:dyDescent="0.2">
      <c r="U10070" s="2"/>
      <c r="X10070" s="2"/>
      <c r="Y10070" s="2"/>
    </row>
    <row r="10071" spans="21:25" x14ac:dyDescent="0.2">
      <c r="U10071" s="2"/>
      <c r="X10071" s="2"/>
      <c r="Y10071" s="2"/>
    </row>
    <row r="10072" spans="21:25" x14ac:dyDescent="0.2">
      <c r="U10072" s="2"/>
      <c r="X10072" s="2"/>
      <c r="Y10072" s="2"/>
    </row>
    <row r="10073" spans="21:25" x14ac:dyDescent="0.2">
      <c r="U10073" s="2"/>
      <c r="X10073" s="2"/>
      <c r="Y10073" s="2"/>
    </row>
    <row r="10074" spans="21:25" x14ac:dyDescent="0.2">
      <c r="U10074" s="2"/>
      <c r="X10074" s="2"/>
      <c r="Y10074" s="2"/>
    </row>
    <row r="10075" spans="21:25" x14ac:dyDescent="0.2">
      <c r="U10075" s="2"/>
      <c r="X10075" s="2"/>
      <c r="Y10075" s="2"/>
    </row>
    <row r="10076" spans="21:25" x14ac:dyDescent="0.2">
      <c r="U10076" s="2"/>
      <c r="X10076" s="2"/>
      <c r="Y10076" s="2"/>
    </row>
    <row r="10077" spans="21:25" x14ac:dyDescent="0.2">
      <c r="U10077" s="2"/>
      <c r="X10077" s="2"/>
      <c r="Y10077" s="2"/>
    </row>
    <row r="10078" spans="21:25" x14ac:dyDescent="0.2">
      <c r="U10078" s="2"/>
      <c r="X10078" s="2"/>
      <c r="Y10078" s="2"/>
    </row>
    <row r="10079" spans="21:25" x14ac:dyDescent="0.2">
      <c r="U10079" s="2"/>
      <c r="X10079" s="2"/>
      <c r="Y10079" s="2"/>
    </row>
    <row r="10080" spans="21:25" x14ac:dyDescent="0.2">
      <c r="U10080" s="2"/>
      <c r="X10080" s="2"/>
      <c r="Y10080" s="2"/>
    </row>
    <row r="10081" spans="21:25" x14ac:dyDescent="0.2">
      <c r="U10081" s="2"/>
      <c r="X10081" s="2"/>
      <c r="Y10081" s="2"/>
    </row>
    <row r="10082" spans="21:25" x14ac:dyDescent="0.2">
      <c r="U10082" s="2"/>
      <c r="X10082" s="2"/>
      <c r="Y10082" s="2"/>
    </row>
    <row r="10083" spans="21:25" x14ac:dyDescent="0.2">
      <c r="U10083" s="2"/>
      <c r="X10083" s="2"/>
      <c r="Y10083" s="2"/>
    </row>
    <row r="10084" spans="21:25" x14ac:dyDescent="0.2">
      <c r="U10084" s="2"/>
      <c r="X10084" s="2"/>
      <c r="Y10084" s="2"/>
    </row>
    <row r="10085" spans="21:25" x14ac:dyDescent="0.2">
      <c r="U10085" s="2"/>
      <c r="X10085" s="2"/>
      <c r="Y10085" s="2"/>
    </row>
    <row r="10086" spans="21:25" x14ac:dyDescent="0.2">
      <c r="U10086" s="2"/>
      <c r="X10086" s="2"/>
      <c r="Y10086" s="2"/>
    </row>
    <row r="10087" spans="21:25" x14ac:dyDescent="0.2">
      <c r="U10087" s="2"/>
      <c r="X10087" s="2"/>
      <c r="Y10087" s="2"/>
    </row>
    <row r="10088" spans="21:25" x14ac:dyDescent="0.2">
      <c r="U10088" s="2"/>
      <c r="X10088" s="2"/>
      <c r="Y10088" s="2"/>
    </row>
    <row r="10089" spans="21:25" x14ac:dyDescent="0.2">
      <c r="U10089" s="2"/>
      <c r="X10089" s="2"/>
      <c r="Y10089" s="2"/>
    </row>
    <row r="10090" spans="21:25" x14ac:dyDescent="0.2">
      <c r="U10090" s="2"/>
      <c r="X10090" s="2"/>
      <c r="Y10090" s="2"/>
    </row>
    <row r="10091" spans="21:25" x14ac:dyDescent="0.2">
      <c r="U10091" s="2"/>
      <c r="X10091" s="2"/>
      <c r="Y10091" s="2"/>
    </row>
    <row r="10092" spans="21:25" x14ac:dyDescent="0.2">
      <c r="U10092" s="2"/>
      <c r="X10092" s="2"/>
      <c r="Y10092" s="2"/>
    </row>
    <row r="10093" spans="21:25" x14ac:dyDescent="0.2">
      <c r="U10093" s="2"/>
      <c r="X10093" s="2"/>
      <c r="Y10093" s="2"/>
    </row>
    <row r="10094" spans="21:25" x14ac:dyDescent="0.2">
      <c r="U10094" s="2"/>
      <c r="X10094" s="2"/>
      <c r="Y10094" s="2"/>
    </row>
    <row r="10095" spans="21:25" x14ac:dyDescent="0.2">
      <c r="U10095" s="2"/>
      <c r="X10095" s="2"/>
      <c r="Y10095" s="2"/>
    </row>
    <row r="10096" spans="21:25" x14ac:dyDescent="0.2">
      <c r="U10096" s="2"/>
      <c r="X10096" s="2"/>
      <c r="Y10096" s="2"/>
    </row>
    <row r="10097" spans="21:25" x14ac:dyDescent="0.2">
      <c r="U10097" s="2"/>
      <c r="X10097" s="2"/>
      <c r="Y10097" s="2"/>
    </row>
    <row r="10098" spans="21:25" x14ac:dyDescent="0.2">
      <c r="U10098" s="2"/>
      <c r="X10098" s="2"/>
      <c r="Y10098" s="2"/>
    </row>
    <row r="10099" spans="21:25" x14ac:dyDescent="0.2">
      <c r="U10099" s="2"/>
      <c r="X10099" s="2"/>
      <c r="Y10099" s="2"/>
    </row>
    <row r="10100" spans="21:25" x14ac:dyDescent="0.2">
      <c r="U10100" s="2"/>
      <c r="X10100" s="2"/>
      <c r="Y10100" s="2"/>
    </row>
    <row r="10101" spans="21:25" x14ac:dyDescent="0.2">
      <c r="U10101" s="2"/>
      <c r="X10101" s="2"/>
      <c r="Y10101" s="2"/>
    </row>
    <row r="10102" spans="21:25" x14ac:dyDescent="0.2">
      <c r="U10102" s="2"/>
      <c r="X10102" s="2"/>
      <c r="Y10102" s="2"/>
    </row>
    <row r="10103" spans="21:25" x14ac:dyDescent="0.2">
      <c r="U10103" s="2"/>
      <c r="X10103" s="2"/>
      <c r="Y10103" s="2"/>
    </row>
    <row r="10104" spans="21:25" x14ac:dyDescent="0.2">
      <c r="U10104" s="2"/>
      <c r="X10104" s="2"/>
      <c r="Y10104" s="2"/>
    </row>
    <row r="10105" spans="21:25" x14ac:dyDescent="0.2">
      <c r="U10105" s="2"/>
      <c r="X10105" s="2"/>
      <c r="Y10105" s="2"/>
    </row>
    <row r="10106" spans="21:25" x14ac:dyDescent="0.2">
      <c r="U10106" s="2"/>
      <c r="X10106" s="2"/>
      <c r="Y10106" s="2"/>
    </row>
    <row r="10107" spans="21:25" x14ac:dyDescent="0.2">
      <c r="U10107" s="2"/>
      <c r="X10107" s="2"/>
      <c r="Y10107" s="2"/>
    </row>
    <row r="10108" spans="21:25" x14ac:dyDescent="0.2">
      <c r="U10108" s="2"/>
      <c r="X10108" s="2"/>
      <c r="Y10108" s="2"/>
    </row>
    <row r="10109" spans="21:25" x14ac:dyDescent="0.2">
      <c r="U10109" s="2"/>
      <c r="X10109" s="2"/>
      <c r="Y10109" s="2"/>
    </row>
    <row r="10110" spans="21:25" x14ac:dyDescent="0.2">
      <c r="U10110" s="2"/>
      <c r="X10110" s="2"/>
      <c r="Y10110" s="2"/>
    </row>
    <row r="10111" spans="21:25" x14ac:dyDescent="0.2">
      <c r="U10111" s="2"/>
      <c r="X10111" s="2"/>
      <c r="Y10111" s="2"/>
    </row>
    <row r="10112" spans="21:25" x14ac:dyDescent="0.2">
      <c r="U10112" s="2"/>
      <c r="X10112" s="2"/>
      <c r="Y10112" s="2"/>
    </row>
    <row r="10113" spans="21:25" x14ac:dyDescent="0.2">
      <c r="U10113" s="2"/>
      <c r="X10113" s="2"/>
      <c r="Y10113" s="2"/>
    </row>
    <row r="10114" spans="21:25" x14ac:dyDescent="0.2">
      <c r="U10114" s="2"/>
      <c r="X10114" s="2"/>
      <c r="Y10114" s="2"/>
    </row>
    <row r="10115" spans="21:25" x14ac:dyDescent="0.2">
      <c r="U10115" s="2"/>
      <c r="X10115" s="2"/>
      <c r="Y10115" s="2"/>
    </row>
    <row r="10116" spans="21:25" x14ac:dyDescent="0.2">
      <c r="U10116" s="2"/>
      <c r="X10116" s="2"/>
      <c r="Y10116" s="2"/>
    </row>
    <row r="10117" spans="21:25" x14ac:dyDescent="0.2">
      <c r="U10117" s="2"/>
      <c r="X10117" s="2"/>
      <c r="Y10117" s="2"/>
    </row>
    <row r="10118" spans="21:25" x14ac:dyDescent="0.2">
      <c r="U10118" s="2"/>
      <c r="X10118" s="2"/>
      <c r="Y10118" s="2"/>
    </row>
    <row r="10119" spans="21:25" x14ac:dyDescent="0.2">
      <c r="U10119" s="2"/>
      <c r="X10119" s="2"/>
      <c r="Y10119" s="2"/>
    </row>
    <row r="10120" spans="21:25" x14ac:dyDescent="0.2">
      <c r="U10120" s="2"/>
      <c r="X10120" s="2"/>
      <c r="Y10120" s="2"/>
    </row>
    <row r="10121" spans="21:25" x14ac:dyDescent="0.2">
      <c r="U10121" s="2"/>
      <c r="X10121" s="2"/>
      <c r="Y10121" s="2"/>
    </row>
    <row r="10122" spans="21:25" x14ac:dyDescent="0.2">
      <c r="U10122" s="2"/>
      <c r="X10122" s="2"/>
      <c r="Y10122" s="2"/>
    </row>
    <row r="10123" spans="21:25" x14ac:dyDescent="0.2">
      <c r="U10123" s="2"/>
      <c r="X10123" s="2"/>
      <c r="Y10123" s="2"/>
    </row>
    <row r="10124" spans="21:25" x14ac:dyDescent="0.2">
      <c r="U10124" s="2"/>
      <c r="X10124" s="2"/>
      <c r="Y10124" s="2"/>
    </row>
    <row r="10125" spans="21:25" x14ac:dyDescent="0.2">
      <c r="U10125" s="2"/>
      <c r="X10125" s="2"/>
      <c r="Y10125" s="2"/>
    </row>
    <row r="10126" spans="21:25" x14ac:dyDescent="0.2">
      <c r="U10126" s="2"/>
      <c r="X10126" s="2"/>
      <c r="Y10126" s="2"/>
    </row>
    <row r="10127" spans="21:25" x14ac:dyDescent="0.2">
      <c r="U10127" s="2"/>
      <c r="X10127" s="2"/>
      <c r="Y10127" s="2"/>
    </row>
    <row r="10128" spans="21:25" x14ac:dyDescent="0.2">
      <c r="U10128" s="2"/>
      <c r="X10128" s="2"/>
      <c r="Y10128" s="2"/>
    </row>
    <row r="10129" spans="21:25" x14ac:dyDescent="0.2">
      <c r="U10129" s="2"/>
      <c r="X10129" s="2"/>
      <c r="Y10129" s="2"/>
    </row>
    <row r="10130" spans="21:25" x14ac:dyDescent="0.2">
      <c r="U10130" s="2"/>
      <c r="X10130" s="2"/>
      <c r="Y10130" s="2"/>
    </row>
    <row r="10131" spans="21:25" x14ac:dyDescent="0.2">
      <c r="U10131" s="2"/>
      <c r="X10131" s="2"/>
      <c r="Y10131" s="2"/>
    </row>
    <row r="10132" spans="21:25" x14ac:dyDescent="0.2">
      <c r="U10132" s="2"/>
      <c r="X10132" s="2"/>
      <c r="Y10132" s="2"/>
    </row>
    <row r="10133" spans="21:25" x14ac:dyDescent="0.2">
      <c r="U10133" s="2"/>
      <c r="X10133" s="2"/>
      <c r="Y10133" s="2"/>
    </row>
    <row r="10134" spans="21:25" x14ac:dyDescent="0.2">
      <c r="U10134" s="2"/>
      <c r="X10134" s="2"/>
      <c r="Y10134" s="2"/>
    </row>
    <row r="10135" spans="21:25" x14ac:dyDescent="0.2">
      <c r="U10135" s="2"/>
      <c r="X10135" s="2"/>
      <c r="Y10135" s="2"/>
    </row>
    <row r="10136" spans="21:25" x14ac:dyDescent="0.2">
      <c r="U10136" s="2"/>
      <c r="X10136" s="2"/>
      <c r="Y10136" s="2"/>
    </row>
    <row r="10137" spans="21:25" x14ac:dyDescent="0.2">
      <c r="U10137" s="2"/>
      <c r="X10137" s="2"/>
      <c r="Y10137" s="2"/>
    </row>
    <row r="10138" spans="21:25" x14ac:dyDescent="0.2">
      <c r="U10138" s="2"/>
      <c r="X10138" s="2"/>
      <c r="Y10138" s="2"/>
    </row>
    <row r="10139" spans="21:25" x14ac:dyDescent="0.2">
      <c r="U10139" s="2"/>
      <c r="X10139" s="2"/>
      <c r="Y10139" s="2"/>
    </row>
    <row r="10140" spans="21:25" x14ac:dyDescent="0.2">
      <c r="U10140" s="2"/>
      <c r="X10140" s="2"/>
      <c r="Y10140" s="2"/>
    </row>
    <row r="10141" spans="21:25" x14ac:dyDescent="0.2">
      <c r="U10141" s="2"/>
      <c r="X10141" s="2"/>
      <c r="Y10141" s="2"/>
    </row>
    <row r="10142" spans="21:25" x14ac:dyDescent="0.2">
      <c r="U10142" s="2"/>
      <c r="X10142" s="2"/>
      <c r="Y10142" s="2"/>
    </row>
    <row r="10143" spans="21:25" x14ac:dyDescent="0.2">
      <c r="U10143" s="2"/>
      <c r="X10143" s="2"/>
      <c r="Y10143" s="2"/>
    </row>
    <row r="10144" spans="21:25" x14ac:dyDescent="0.2">
      <c r="U10144" s="2"/>
      <c r="X10144" s="2"/>
      <c r="Y10144" s="2"/>
    </row>
    <row r="10145" spans="21:25" x14ac:dyDescent="0.2">
      <c r="U10145" s="2"/>
      <c r="X10145" s="2"/>
      <c r="Y10145" s="2"/>
    </row>
    <row r="10146" spans="21:25" x14ac:dyDescent="0.2">
      <c r="U10146" s="2"/>
      <c r="X10146" s="2"/>
      <c r="Y10146" s="2"/>
    </row>
    <row r="10147" spans="21:25" x14ac:dyDescent="0.2">
      <c r="U10147" s="2"/>
      <c r="X10147" s="2"/>
      <c r="Y10147" s="2"/>
    </row>
    <row r="10148" spans="21:25" x14ac:dyDescent="0.2">
      <c r="U10148" s="2"/>
      <c r="X10148" s="2"/>
      <c r="Y10148" s="2"/>
    </row>
    <row r="10149" spans="21:25" x14ac:dyDescent="0.2">
      <c r="U10149" s="2"/>
      <c r="X10149" s="2"/>
      <c r="Y10149" s="2"/>
    </row>
    <row r="10150" spans="21:25" x14ac:dyDescent="0.2">
      <c r="U10150" s="2"/>
      <c r="X10150" s="2"/>
      <c r="Y10150" s="2"/>
    </row>
    <row r="10151" spans="21:25" x14ac:dyDescent="0.2">
      <c r="U10151" s="2"/>
      <c r="X10151" s="2"/>
      <c r="Y10151" s="2"/>
    </row>
    <row r="10152" spans="21:25" x14ac:dyDescent="0.2">
      <c r="U10152" s="2"/>
      <c r="X10152" s="2"/>
      <c r="Y10152" s="2"/>
    </row>
    <row r="10153" spans="21:25" x14ac:dyDescent="0.2">
      <c r="U10153" s="2"/>
      <c r="X10153" s="2"/>
      <c r="Y10153" s="2"/>
    </row>
    <row r="10154" spans="21:25" x14ac:dyDescent="0.2">
      <c r="U10154" s="2"/>
      <c r="X10154" s="2"/>
      <c r="Y10154" s="2"/>
    </row>
    <row r="10155" spans="21:25" x14ac:dyDescent="0.2">
      <c r="U10155" s="2"/>
      <c r="X10155" s="2"/>
      <c r="Y10155" s="2"/>
    </row>
    <row r="10156" spans="21:25" x14ac:dyDescent="0.2">
      <c r="U10156" s="2"/>
      <c r="X10156" s="2"/>
      <c r="Y10156" s="2"/>
    </row>
    <row r="10157" spans="21:25" x14ac:dyDescent="0.2">
      <c r="U10157" s="2"/>
      <c r="X10157" s="2"/>
      <c r="Y10157" s="2"/>
    </row>
    <row r="10158" spans="21:25" x14ac:dyDescent="0.2">
      <c r="U10158" s="2"/>
      <c r="X10158" s="2"/>
      <c r="Y10158" s="2"/>
    </row>
    <row r="10159" spans="21:25" x14ac:dyDescent="0.2">
      <c r="U10159" s="2"/>
      <c r="X10159" s="2"/>
      <c r="Y10159" s="2"/>
    </row>
    <row r="10160" spans="21:25" x14ac:dyDescent="0.2">
      <c r="U10160" s="2"/>
      <c r="X10160" s="2"/>
      <c r="Y10160" s="2"/>
    </row>
    <row r="10161" spans="21:25" x14ac:dyDescent="0.2">
      <c r="U10161" s="2"/>
      <c r="X10161" s="2"/>
      <c r="Y10161" s="2"/>
    </row>
    <row r="10162" spans="21:25" x14ac:dyDescent="0.2">
      <c r="U10162" s="2"/>
      <c r="X10162" s="2"/>
      <c r="Y10162" s="2"/>
    </row>
    <row r="10163" spans="21:25" x14ac:dyDescent="0.2">
      <c r="U10163" s="2"/>
      <c r="X10163" s="2"/>
      <c r="Y10163" s="2"/>
    </row>
    <row r="10164" spans="21:25" x14ac:dyDescent="0.2">
      <c r="U10164" s="2"/>
      <c r="X10164" s="2"/>
      <c r="Y10164" s="2"/>
    </row>
    <row r="10165" spans="21:25" x14ac:dyDescent="0.2">
      <c r="U10165" s="2"/>
      <c r="X10165" s="2"/>
      <c r="Y10165" s="2"/>
    </row>
    <row r="10166" spans="21:25" x14ac:dyDescent="0.2">
      <c r="U10166" s="2"/>
      <c r="X10166" s="2"/>
      <c r="Y10166" s="2"/>
    </row>
    <row r="10167" spans="21:25" x14ac:dyDescent="0.2">
      <c r="U10167" s="2"/>
      <c r="X10167" s="2"/>
      <c r="Y10167" s="2"/>
    </row>
    <row r="10168" spans="21:25" x14ac:dyDescent="0.2">
      <c r="U10168" s="2"/>
      <c r="X10168" s="2"/>
      <c r="Y10168" s="2"/>
    </row>
    <row r="10169" spans="21:25" x14ac:dyDescent="0.2">
      <c r="U10169" s="2"/>
      <c r="X10169" s="2"/>
      <c r="Y10169" s="2"/>
    </row>
    <row r="10170" spans="21:25" x14ac:dyDescent="0.2">
      <c r="U10170" s="2"/>
      <c r="X10170" s="2"/>
      <c r="Y10170" s="2"/>
    </row>
    <row r="10171" spans="21:25" x14ac:dyDescent="0.2">
      <c r="U10171" s="2"/>
      <c r="X10171" s="2"/>
      <c r="Y10171" s="2"/>
    </row>
    <row r="10172" spans="21:25" x14ac:dyDescent="0.2">
      <c r="U10172" s="2"/>
      <c r="X10172" s="2"/>
      <c r="Y10172" s="2"/>
    </row>
    <row r="10173" spans="21:25" x14ac:dyDescent="0.2">
      <c r="U10173" s="2"/>
      <c r="X10173" s="2"/>
      <c r="Y10173" s="2"/>
    </row>
    <row r="10174" spans="21:25" x14ac:dyDescent="0.2">
      <c r="U10174" s="2"/>
      <c r="X10174" s="2"/>
      <c r="Y10174" s="2"/>
    </row>
    <row r="10175" spans="21:25" x14ac:dyDescent="0.2">
      <c r="U10175" s="2"/>
      <c r="X10175" s="2"/>
      <c r="Y10175" s="2"/>
    </row>
    <row r="10176" spans="21:25" x14ac:dyDescent="0.2">
      <c r="U10176" s="2"/>
      <c r="X10176" s="2"/>
      <c r="Y10176" s="2"/>
    </row>
    <row r="10177" spans="21:25" x14ac:dyDescent="0.2">
      <c r="U10177" s="2"/>
      <c r="X10177" s="2"/>
      <c r="Y10177" s="2"/>
    </row>
    <row r="10178" spans="21:25" x14ac:dyDescent="0.2">
      <c r="U10178" s="2"/>
      <c r="X10178" s="2"/>
      <c r="Y10178" s="2"/>
    </row>
    <row r="10179" spans="21:25" x14ac:dyDescent="0.2">
      <c r="U10179" s="2"/>
      <c r="X10179" s="2"/>
      <c r="Y10179" s="2"/>
    </row>
    <row r="10180" spans="21:25" x14ac:dyDescent="0.2">
      <c r="U10180" s="2"/>
      <c r="X10180" s="2"/>
      <c r="Y10180" s="2"/>
    </row>
    <row r="10181" spans="21:25" x14ac:dyDescent="0.2">
      <c r="U10181" s="2"/>
      <c r="X10181" s="2"/>
      <c r="Y10181" s="2"/>
    </row>
    <row r="10182" spans="21:25" x14ac:dyDescent="0.2">
      <c r="U10182" s="2"/>
      <c r="X10182" s="2"/>
      <c r="Y10182" s="2"/>
    </row>
    <row r="10183" spans="21:25" x14ac:dyDescent="0.2">
      <c r="U10183" s="2"/>
      <c r="X10183" s="2"/>
      <c r="Y10183" s="2"/>
    </row>
    <row r="10184" spans="21:25" x14ac:dyDescent="0.2">
      <c r="U10184" s="2"/>
      <c r="X10184" s="2"/>
      <c r="Y10184" s="2"/>
    </row>
    <row r="10185" spans="21:25" x14ac:dyDescent="0.2">
      <c r="U10185" s="2"/>
      <c r="X10185" s="2"/>
      <c r="Y10185" s="2"/>
    </row>
    <row r="10186" spans="21:25" x14ac:dyDescent="0.2">
      <c r="U10186" s="2"/>
      <c r="X10186" s="2"/>
      <c r="Y10186" s="2"/>
    </row>
    <row r="10187" spans="21:25" x14ac:dyDescent="0.2">
      <c r="U10187" s="2"/>
      <c r="X10187" s="2"/>
      <c r="Y10187" s="2"/>
    </row>
    <row r="10188" spans="21:25" x14ac:dyDescent="0.2">
      <c r="U10188" s="2"/>
      <c r="X10188" s="2"/>
      <c r="Y10188" s="2"/>
    </row>
    <row r="10189" spans="21:25" x14ac:dyDescent="0.2">
      <c r="U10189" s="2"/>
      <c r="X10189" s="2"/>
      <c r="Y10189" s="2"/>
    </row>
    <row r="10190" spans="21:25" x14ac:dyDescent="0.2">
      <c r="U10190" s="2"/>
      <c r="X10190" s="2"/>
      <c r="Y10190" s="2"/>
    </row>
    <row r="10191" spans="21:25" x14ac:dyDescent="0.2">
      <c r="U10191" s="2"/>
      <c r="X10191" s="2"/>
      <c r="Y10191" s="2"/>
    </row>
    <row r="10192" spans="21:25" x14ac:dyDescent="0.2">
      <c r="U10192" s="2"/>
      <c r="X10192" s="2"/>
      <c r="Y10192" s="2"/>
    </row>
    <row r="10193" spans="21:25" x14ac:dyDescent="0.2">
      <c r="U10193" s="2"/>
      <c r="X10193" s="2"/>
      <c r="Y10193" s="2"/>
    </row>
    <row r="10194" spans="21:25" x14ac:dyDescent="0.2">
      <c r="U10194" s="2"/>
      <c r="X10194" s="2"/>
      <c r="Y10194" s="2"/>
    </row>
    <row r="10195" spans="21:25" x14ac:dyDescent="0.2">
      <c r="U10195" s="2"/>
      <c r="X10195" s="2"/>
      <c r="Y10195" s="2"/>
    </row>
    <row r="10196" spans="21:25" x14ac:dyDescent="0.2">
      <c r="U10196" s="2"/>
      <c r="X10196" s="2"/>
      <c r="Y10196" s="2"/>
    </row>
    <row r="10197" spans="21:25" x14ac:dyDescent="0.2">
      <c r="U10197" s="2"/>
      <c r="X10197" s="2"/>
      <c r="Y10197" s="2"/>
    </row>
    <row r="10198" spans="21:25" x14ac:dyDescent="0.2">
      <c r="U10198" s="2"/>
      <c r="X10198" s="2"/>
      <c r="Y10198" s="2"/>
    </row>
    <row r="10199" spans="21:25" x14ac:dyDescent="0.2">
      <c r="U10199" s="2"/>
      <c r="X10199" s="2"/>
      <c r="Y10199" s="2"/>
    </row>
    <row r="10200" spans="21:25" x14ac:dyDescent="0.2">
      <c r="U10200" s="2"/>
      <c r="X10200" s="2"/>
      <c r="Y10200" s="2"/>
    </row>
    <row r="10201" spans="21:25" x14ac:dyDescent="0.2">
      <c r="U10201" s="2"/>
      <c r="X10201" s="2"/>
      <c r="Y10201" s="2"/>
    </row>
    <row r="10202" spans="21:25" x14ac:dyDescent="0.2">
      <c r="U10202" s="2"/>
      <c r="X10202" s="2"/>
      <c r="Y10202" s="2"/>
    </row>
    <row r="10203" spans="21:25" x14ac:dyDescent="0.2">
      <c r="U10203" s="2"/>
      <c r="X10203" s="2"/>
      <c r="Y10203" s="2"/>
    </row>
    <row r="10204" spans="21:25" x14ac:dyDescent="0.2">
      <c r="U10204" s="2"/>
      <c r="X10204" s="2"/>
      <c r="Y10204" s="2"/>
    </row>
    <row r="10205" spans="21:25" x14ac:dyDescent="0.2">
      <c r="U10205" s="2"/>
      <c r="X10205" s="2"/>
      <c r="Y10205" s="2"/>
    </row>
    <row r="10206" spans="21:25" x14ac:dyDescent="0.2">
      <c r="U10206" s="2"/>
      <c r="X10206" s="2"/>
      <c r="Y10206" s="2"/>
    </row>
    <row r="10207" spans="21:25" x14ac:dyDescent="0.2">
      <c r="U10207" s="2"/>
      <c r="X10207" s="2"/>
      <c r="Y10207" s="2"/>
    </row>
    <row r="10208" spans="21:25" x14ac:dyDescent="0.2">
      <c r="U10208" s="2"/>
      <c r="X10208" s="2"/>
      <c r="Y10208" s="2"/>
    </row>
    <row r="10209" spans="21:25" x14ac:dyDescent="0.2">
      <c r="U10209" s="2"/>
      <c r="X10209" s="2"/>
      <c r="Y10209" s="2"/>
    </row>
    <row r="10210" spans="21:25" x14ac:dyDescent="0.2">
      <c r="U10210" s="2"/>
      <c r="X10210" s="2"/>
      <c r="Y10210" s="2"/>
    </row>
    <row r="10211" spans="21:25" x14ac:dyDescent="0.2">
      <c r="U10211" s="2"/>
      <c r="X10211" s="2"/>
      <c r="Y10211" s="2"/>
    </row>
    <row r="10212" spans="21:25" x14ac:dyDescent="0.2">
      <c r="U10212" s="2"/>
      <c r="X10212" s="2"/>
      <c r="Y10212" s="2"/>
    </row>
    <row r="10213" spans="21:25" x14ac:dyDescent="0.2">
      <c r="U10213" s="2"/>
      <c r="X10213" s="2"/>
      <c r="Y10213" s="2"/>
    </row>
    <row r="10214" spans="21:25" x14ac:dyDescent="0.2">
      <c r="U10214" s="2"/>
      <c r="X10214" s="2"/>
      <c r="Y10214" s="2"/>
    </row>
    <row r="10215" spans="21:25" x14ac:dyDescent="0.2">
      <c r="U10215" s="2"/>
      <c r="X10215" s="2"/>
      <c r="Y10215" s="2"/>
    </row>
    <row r="10216" spans="21:25" x14ac:dyDescent="0.2">
      <c r="U10216" s="2"/>
      <c r="X10216" s="2"/>
      <c r="Y10216" s="2"/>
    </row>
    <row r="10217" spans="21:25" x14ac:dyDescent="0.2">
      <c r="U10217" s="2"/>
      <c r="X10217" s="2"/>
      <c r="Y10217" s="2"/>
    </row>
    <row r="10218" spans="21:25" x14ac:dyDescent="0.2">
      <c r="U10218" s="2"/>
      <c r="X10218" s="2"/>
      <c r="Y10218" s="2"/>
    </row>
    <row r="10219" spans="21:25" x14ac:dyDescent="0.2">
      <c r="U10219" s="2"/>
      <c r="X10219" s="2"/>
      <c r="Y10219" s="2"/>
    </row>
    <row r="10220" spans="21:25" x14ac:dyDescent="0.2">
      <c r="U10220" s="2"/>
      <c r="X10220" s="2"/>
      <c r="Y10220" s="2"/>
    </row>
    <row r="10221" spans="21:25" x14ac:dyDescent="0.2">
      <c r="U10221" s="2"/>
      <c r="X10221" s="2"/>
      <c r="Y10221" s="2"/>
    </row>
    <row r="10222" spans="21:25" x14ac:dyDescent="0.2">
      <c r="U10222" s="2"/>
      <c r="X10222" s="2"/>
      <c r="Y10222" s="2"/>
    </row>
    <row r="10223" spans="21:25" x14ac:dyDescent="0.2">
      <c r="U10223" s="2"/>
      <c r="X10223" s="2"/>
      <c r="Y10223" s="2"/>
    </row>
    <row r="10224" spans="21:25" x14ac:dyDescent="0.2">
      <c r="U10224" s="2"/>
      <c r="X10224" s="2"/>
      <c r="Y10224" s="2"/>
    </row>
    <row r="10225" spans="21:25" x14ac:dyDescent="0.2">
      <c r="U10225" s="2"/>
      <c r="X10225" s="2"/>
      <c r="Y10225" s="2"/>
    </row>
    <row r="10226" spans="21:25" x14ac:dyDescent="0.2">
      <c r="U10226" s="2"/>
      <c r="X10226" s="2"/>
      <c r="Y10226" s="2"/>
    </row>
    <row r="10227" spans="21:25" x14ac:dyDescent="0.2">
      <c r="U10227" s="2"/>
      <c r="X10227" s="2"/>
      <c r="Y10227" s="2"/>
    </row>
    <row r="10228" spans="21:25" x14ac:dyDescent="0.2">
      <c r="U10228" s="2"/>
      <c r="X10228" s="2"/>
      <c r="Y10228" s="2"/>
    </row>
    <row r="10229" spans="21:25" x14ac:dyDescent="0.2">
      <c r="U10229" s="2"/>
      <c r="X10229" s="2"/>
      <c r="Y10229" s="2"/>
    </row>
    <row r="10230" spans="21:25" x14ac:dyDescent="0.2">
      <c r="U10230" s="2"/>
      <c r="X10230" s="2"/>
      <c r="Y10230" s="2"/>
    </row>
    <row r="10231" spans="21:25" x14ac:dyDescent="0.2">
      <c r="U10231" s="2"/>
      <c r="X10231" s="2"/>
      <c r="Y10231" s="2"/>
    </row>
    <row r="10232" spans="21:25" x14ac:dyDescent="0.2">
      <c r="U10232" s="2"/>
      <c r="X10232" s="2"/>
      <c r="Y10232" s="2"/>
    </row>
    <row r="10233" spans="21:25" x14ac:dyDescent="0.2">
      <c r="U10233" s="2"/>
      <c r="X10233" s="2"/>
      <c r="Y10233" s="2"/>
    </row>
    <row r="10234" spans="21:25" x14ac:dyDescent="0.2">
      <c r="U10234" s="2"/>
      <c r="X10234" s="2"/>
      <c r="Y10234" s="2"/>
    </row>
    <row r="10235" spans="21:25" x14ac:dyDescent="0.2">
      <c r="U10235" s="2"/>
      <c r="X10235" s="2"/>
      <c r="Y10235" s="2"/>
    </row>
    <row r="10236" spans="21:25" x14ac:dyDescent="0.2">
      <c r="U10236" s="2"/>
      <c r="X10236" s="2"/>
      <c r="Y10236" s="2"/>
    </row>
    <row r="10237" spans="21:25" x14ac:dyDescent="0.2">
      <c r="U10237" s="2"/>
      <c r="X10237" s="2"/>
      <c r="Y10237" s="2"/>
    </row>
    <row r="10238" spans="21:25" x14ac:dyDescent="0.2">
      <c r="U10238" s="2"/>
      <c r="X10238" s="2"/>
      <c r="Y10238" s="2"/>
    </row>
    <row r="10239" spans="21:25" x14ac:dyDescent="0.2">
      <c r="U10239" s="2"/>
      <c r="X10239" s="2"/>
      <c r="Y10239" s="2"/>
    </row>
    <row r="10240" spans="21:25" x14ac:dyDescent="0.2">
      <c r="U10240" s="2"/>
      <c r="X10240" s="2"/>
      <c r="Y10240" s="2"/>
    </row>
    <row r="10241" spans="21:25" x14ac:dyDescent="0.2">
      <c r="U10241" s="2"/>
      <c r="X10241" s="2"/>
      <c r="Y10241" s="2"/>
    </row>
    <row r="10242" spans="21:25" x14ac:dyDescent="0.2">
      <c r="U10242" s="2"/>
      <c r="X10242" s="2"/>
      <c r="Y10242" s="2"/>
    </row>
    <row r="10243" spans="21:25" x14ac:dyDescent="0.2">
      <c r="U10243" s="2"/>
      <c r="X10243" s="2"/>
      <c r="Y10243" s="2"/>
    </row>
    <row r="10244" spans="21:25" x14ac:dyDescent="0.2">
      <c r="U10244" s="2"/>
      <c r="X10244" s="2"/>
      <c r="Y10244" s="2"/>
    </row>
    <row r="10245" spans="21:25" x14ac:dyDescent="0.2">
      <c r="U10245" s="2"/>
      <c r="X10245" s="2"/>
      <c r="Y10245" s="2"/>
    </row>
    <row r="10246" spans="21:25" x14ac:dyDescent="0.2">
      <c r="U10246" s="2"/>
      <c r="X10246" s="2"/>
      <c r="Y10246" s="2"/>
    </row>
    <row r="10247" spans="21:25" x14ac:dyDescent="0.2">
      <c r="U10247" s="2"/>
      <c r="X10247" s="2"/>
      <c r="Y10247" s="2"/>
    </row>
    <row r="10248" spans="21:25" x14ac:dyDescent="0.2">
      <c r="U10248" s="2"/>
      <c r="X10248" s="2"/>
      <c r="Y10248" s="2"/>
    </row>
    <row r="10249" spans="21:25" x14ac:dyDescent="0.2">
      <c r="U10249" s="2"/>
      <c r="X10249" s="2"/>
      <c r="Y10249" s="2"/>
    </row>
    <row r="10250" spans="21:25" x14ac:dyDescent="0.2">
      <c r="U10250" s="2"/>
      <c r="X10250" s="2"/>
      <c r="Y10250" s="2"/>
    </row>
    <row r="10251" spans="21:25" x14ac:dyDescent="0.2">
      <c r="U10251" s="2"/>
      <c r="X10251" s="2"/>
      <c r="Y10251" s="2"/>
    </row>
    <row r="10252" spans="21:25" x14ac:dyDescent="0.2">
      <c r="U10252" s="2"/>
      <c r="X10252" s="2"/>
      <c r="Y10252" s="2"/>
    </row>
    <row r="10253" spans="21:25" x14ac:dyDescent="0.2">
      <c r="U10253" s="2"/>
      <c r="X10253" s="2"/>
      <c r="Y10253" s="2"/>
    </row>
    <row r="10254" spans="21:25" x14ac:dyDescent="0.2">
      <c r="U10254" s="2"/>
      <c r="X10254" s="2"/>
      <c r="Y10254" s="2"/>
    </row>
    <row r="10255" spans="21:25" x14ac:dyDescent="0.2">
      <c r="U10255" s="2"/>
      <c r="X10255" s="2"/>
      <c r="Y10255" s="2"/>
    </row>
    <row r="10256" spans="21:25" x14ac:dyDescent="0.2">
      <c r="U10256" s="2"/>
      <c r="X10256" s="2"/>
      <c r="Y10256" s="2"/>
    </row>
    <row r="10257" spans="21:25" x14ac:dyDescent="0.2">
      <c r="U10257" s="2"/>
      <c r="X10257" s="2"/>
      <c r="Y10257" s="2"/>
    </row>
    <row r="10258" spans="21:25" x14ac:dyDescent="0.2">
      <c r="U10258" s="2"/>
      <c r="X10258" s="2"/>
      <c r="Y10258" s="2"/>
    </row>
    <row r="10259" spans="21:25" x14ac:dyDescent="0.2">
      <c r="U10259" s="2"/>
      <c r="X10259" s="2"/>
      <c r="Y10259" s="2"/>
    </row>
    <row r="10260" spans="21:25" x14ac:dyDescent="0.2">
      <c r="U10260" s="2"/>
      <c r="X10260" s="2"/>
      <c r="Y10260" s="2"/>
    </row>
    <row r="10261" spans="21:25" x14ac:dyDescent="0.2">
      <c r="U10261" s="2"/>
      <c r="X10261" s="2"/>
      <c r="Y10261" s="2"/>
    </row>
    <row r="10262" spans="21:25" x14ac:dyDescent="0.2">
      <c r="U10262" s="2"/>
      <c r="X10262" s="2"/>
      <c r="Y10262" s="2"/>
    </row>
    <row r="10263" spans="21:25" x14ac:dyDescent="0.2">
      <c r="U10263" s="2"/>
      <c r="X10263" s="2"/>
      <c r="Y10263" s="2"/>
    </row>
    <row r="10264" spans="21:25" x14ac:dyDescent="0.2">
      <c r="U10264" s="2"/>
      <c r="X10264" s="2"/>
      <c r="Y10264" s="2"/>
    </row>
    <row r="10265" spans="21:25" x14ac:dyDescent="0.2">
      <c r="U10265" s="2"/>
      <c r="X10265" s="2"/>
      <c r="Y10265" s="2"/>
    </row>
    <row r="10266" spans="21:25" x14ac:dyDescent="0.2">
      <c r="U10266" s="2"/>
      <c r="X10266" s="2"/>
      <c r="Y10266" s="2"/>
    </row>
    <row r="10267" spans="21:25" x14ac:dyDescent="0.2">
      <c r="U10267" s="2"/>
      <c r="X10267" s="2"/>
      <c r="Y10267" s="2"/>
    </row>
    <row r="10268" spans="21:25" x14ac:dyDescent="0.2">
      <c r="U10268" s="2"/>
      <c r="X10268" s="2"/>
      <c r="Y10268" s="2"/>
    </row>
    <row r="10269" spans="21:25" x14ac:dyDescent="0.2">
      <c r="U10269" s="2"/>
      <c r="X10269" s="2"/>
      <c r="Y10269" s="2"/>
    </row>
    <row r="10270" spans="21:25" x14ac:dyDescent="0.2">
      <c r="U10270" s="2"/>
      <c r="X10270" s="2"/>
      <c r="Y10270" s="2"/>
    </row>
    <row r="10271" spans="21:25" x14ac:dyDescent="0.2">
      <c r="U10271" s="2"/>
      <c r="X10271" s="2"/>
      <c r="Y10271" s="2"/>
    </row>
    <row r="10272" spans="21:25" x14ac:dyDescent="0.2">
      <c r="U10272" s="2"/>
      <c r="X10272" s="2"/>
      <c r="Y10272" s="2"/>
    </row>
    <row r="10273" spans="21:25" x14ac:dyDescent="0.2">
      <c r="U10273" s="2"/>
      <c r="X10273" s="2"/>
      <c r="Y10273" s="2"/>
    </row>
    <row r="10274" spans="21:25" x14ac:dyDescent="0.2">
      <c r="U10274" s="2"/>
      <c r="X10274" s="2"/>
      <c r="Y10274" s="2"/>
    </row>
    <row r="10275" spans="21:25" x14ac:dyDescent="0.2">
      <c r="U10275" s="2"/>
      <c r="X10275" s="2"/>
      <c r="Y10275" s="2"/>
    </row>
    <row r="10276" spans="21:25" x14ac:dyDescent="0.2">
      <c r="U10276" s="2"/>
      <c r="X10276" s="2"/>
      <c r="Y10276" s="2"/>
    </row>
    <row r="10277" spans="21:25" x14ac:dyDescent="0.2">
      <c r="U10277" s="2"/>
      <c r="X10277" s="2"/>
      <c r="Y10277" s="2"/>
    </row>
    <row r="10278" spans="21:25" x14ac:dyDescent="0.2">
      <c r="U10278" s="2"/>
      <c r="X10278" s="2"/>
      <c r="Y10278" s="2"/>
    </row>
    <row r="10279" spans="21:25" x14ac:dyDescent="0.2">
      <c r="U10279" s="2"/>
      <c r="X10279" s="2"/>
      <c r="Y10279" s="2"/>
    </row>
    <row r="10280" spans="21:25" x14ac:dyDescent="0.2">
      <c r="U10280" s="2"/>
      <c r="X10280" s="2"/>
      <c r="Y10280" s="2"/>
    </row>
    <row r="10281" spans="21:25" x14ac:dyDescent="0.2">
      <c r="U10281" s="2"/>
      <c r="X10281" s="2"/>
      <c r="Y10281" s="2"/>
    </row>
    <row r="10282" spans="21:25" x14ac:dyDescent="0.2">
      <c r="U10282" s="2"/>
      <c r="X10282" s="2"/>
      <c r="Y10282" s="2"/>
    </row>
    <row r="10283" spans="21:25" x14ac:dyDescent="0.2">
      <c r="U10283" s="2"/>
      <c r="X10283" s="2"/>
      <c r="Y10283" s="2"/>
    </row>
    <row r="10284" spans="21:25" x14ac:dyDescent="0.2">
      <c r="U10284" s="2"/>
      <c r="X10284" s="2"/>
      <c r="Y10284" s="2"/>
    </row>
    <row r="10285" spans="21:25" x14ac:dyDescent="0.2">
      <c r="U10285" s="2"/>
      <c r="X10285" s="2"/>
      <c r="Y10285" s="2"/>
    </row>
    <row r="10286" spans="21:25" x14ac:dyDescent="0.2">
      <c r="U10286" s="2"/>
      <c r="X10286" s="2"/>
      <c r="Y10286" s="2"/>
    </row>
    <row r="10287" spans="21:25" x14ac:dyDescent="0.2">
      <c r="U10287" s="2"/>
      <c r="X10287" s="2"/>
      <c r="Y10287" s="2"/>
    </row>
    <row r="10288" spans="21:25" x14ac:dyDescent="0.2">
      <c r="U10288" s="2"/>
      <c r="X10288" s="2"/>
      <c r="Y10288" s="2"/>
    </row>
    <row r="10289" spans="21:25" x14ac:dyDescent="0.2">
      <c r="U10289" s="2"/>
      <c r="X10289" s="2"/>
      <c r="Y10289" s="2"/>
    </row>
    <row r="10290" spans="21:25" x14ac:dyDescent="0.2">
      <c r="U10290" s="2"/>
      <c r="X10290" s="2"/>
      <c r="Y10290" s="2"/>
    </row>
    <row r="10291" spans="21:25" x14ac:dyDescent="0.2">
      <c r="U10291" s="2"/>
      <c r="X10291" s="2"/>
      <c r="Y10291" s="2"/>
    </row>
    <row r="10292" spans="21:25" x14ac:dyDescent="0.2">
      <c r="U10292" s="2"/>
      <c r="X10292" s="2"/>
      <c r="Y10292" s="2"/>
    </row>
    <row r="10293" spans="21:25" x14ac:dyDescent="0.2">
      <c r="U10293" s="2"/>
      <c r="X10293" s="2"/>
      <c r="Y10293" s="2"/>
    </row>
    <row r="10294" spans="21:25" x14ac:dyDescent="0.2">
      <c r="U10294" s="2"/>
      <c r="X10294" s="2"/>
      <c r="Y10294" s="2"/>
    </row>
    <row r="10295" spans="21:25" x14ac:dyDescent="0.2">
      <c r="U10295" s="2"/>
      <c r="X10295" s="2"/>
      <c r="Y10295" s="2"/>
    </row>
    <row r="10296" spans="21:25" x14ac:dyDescent="0.2">
      <c r="U10296" s="2"/>
      <c r="X10296" s="2"/>
      <c r="Y10296" s="2"/>
    </row>
    <row r="10297" spans="21:25" x14ac:dyDescent="0.2">
      <c r="U10297" s="2"/>
      <c r="X10297" s="2"/>
      <c r="Y10297" s="2"/>
    </row>
    <row r="10298" spans="21:25" x14ac:dyDescent="0.2">
      <c r="U10298" s="2"/>
      <c r="X10298" s="2"/>
      <c r="Y10298" s="2"/>
    </row>
    <row r="10299" spans="21:25" x14ac:dyDescent="0.2">
      <c r="U10299" s="2"/>
      <c r="X10299" s="2"/>
      <c r="Y10299" s="2"/>
    </row>
    <row r="10300" spans="21:25" x14ac:dyDescent="0.2">
      <c r="U10300" s="2"/>
      <c r="X10300" s="2"/>
      <c r="Y10300" s="2"/>
    </row>
    <row r="10301" spans="21:25" x14ac:dyDescent="0.2">
      <c r="U10301" s="2"/>
      <c r="X10301" s="2"/>
      <c r="Y10301" s="2"/>
    </row>
    <row r="10302" spans="21:25" x14ac:dyDescent="0.2">
      <c r="U10302" s="2"/>
      <c r="X10302" s="2"/>
      <c r="Y10302" s="2"/>
    </row>
    <row r="10303" spans="21:25" x14ac:dyDescent="0.2">
      <c r="U10303" s="2"/>
      <c r="X10303" s="2"/>
      <c r="Y10303" s="2"/>
    </row>
    <row r="10304" spans="21:25" x14ac:dyDescent="0.2">
      <c r="U10304" s="2"/>
      <c r="X10304" s="2"/>
      <c r="Y10304" s="2"/>
    </row>
    <row r="10305" spans="21:25" x14ac:dyDescent="0.2">
      <c r="U10305" s="2"/>
      <c r="X10305" s="2"/>
      <c r="Y10305" s="2"/>
    </row>
    <row r="10306" spans="21:25" x14ac:dyDescent="0.2">
      <c r="U10306" s="2"/>
      <c r="X10306" s="2"/>
      <c r="Y10306" s="2"/>
    </row>
    <row r="10307" spans="21:25" x14ac:dyDescent="0.2">
      <c r="U10307" s="2"/>
      <c r="X10307" s="2"/>
      <c r="Y10307" s="2"/>
    </row>
    <row r="10308" spans="21:25" x14ac:dyDescent="0.2">
      <c r="U10308" s="2"/>
      <c r="X10308" s="2"/>
      <c r="Y10308" s="2"/>
    </row>
    <row r="10309" spans="21:25" x14ac:dyDescent="0.2">
      <c r="U10309" s="2"/>
      <c r="X10309" s="2"/>
      <c r="Y10309" s="2"/>
    </row>
    <row r="10310" spans="21:25" x14ac:dyDescent="0.2">
      <c r="U10310" s="2"/>
      <c r="X10310" s="2"/>
      <c r="Y10310" s="2"/>
    </row>
    <row r="10311" spans="21:25" x14ac:dyDescent="0.2">
      <c r="U10311" s="2"/>
      <c r="X10311" s="2"/>
      <c r="Y10311" s="2"/>
    </row>
    <row r="10312" spans="21:25" x14ac:dyDescent="0.2">
      <c r="U10312" s="2"/>
      <c r="X10312" s="2"/>
      <c r="Y10312" s="2"/>
    </row>
    <row r="10313" spans="21:25" x14ac:dyDescent="0.2">
      <c r="U10313" s="2"/>
      <c r="X10313" s="2"/>
      <c r="Y10313" s="2"/>
    </row>
    <row r="10314" spans="21:25" x14ac:dyDescent="0.2">
      <c r="U10314" s="2"/>
      <c r="X10314" s="2"/>
      <c r="Y10314" s="2"/>
    </row>
    <row r="10315" spans="21:25" x14ac:dyDescent="0.2">
      <c r="U10315" s="2"/>
      <c r="X10315" s="2"/>
      <c r="Y10315" s="2"/>
    </row>
    <row r="10316" spans="21:25" x14ac:dyDescent="0.2">
      <c r="U10316" s="2"/>
      <c r="X10316" s="2"/>
      <c r="Y10316" s="2"/>
    </row>
    <row r="10317" spans="21:25" x14ac:dyDescent="0.2">
      <c r="U10317" s="2"/>
      <c r="X10317" s="2"/>
      <c r="Y10317" s="2"/>
    </row>
    <row r="10318" spans="21:25" x14ac:dyDescent="0.2">
      <c r="U10318" s="2"/>
      <c r="X10318" s="2"/>
      <c r="Y10318" s="2"/>
    </row>
    <row r="10319" spans="21:25" x14ac:dyDescent="0.2">
      <c r="U10319" s="2"/>
      <c r="X10319" s="2"/>
      <c r="Y10319" s="2"/>
    </row>
    <row r="10320" spans="21:25" x14ac:dyDescent="0.2">
      <c r="U10320" s="2"/>
      <c r="X10320" s="2"/>
      <c r="Y10320" s="2"/>
    </row>
    <row r="10321" spans="21:25" x14ac:dyDescent="0.2">
      <c r="U10321" s="2"/>
      <c r="X10321" s="2"/>
      <c r="Y10321" s="2"/>
    </row>
    <row r="10322" spans="21:25" x14ac:dyDescent="0.2">
      <c r="U10322" s="2"/>
      <c r="X10322" s="2"/>
      <c r="Y10322" s="2"/>
    </row>
    <row r="10323" spans="21:25" x14ac:dyDescent="0.2">
      <c r="U10323" s="2"/>
      <c r="X10323" s="2"/>
      <c r="Y10323" s="2"/>
    </row>
    <row r="10324" spans="21:25" x14ac:dyDescent="0.2">
      <c r="U10324" s="2"/>
      <c r="X10324" s="2"/>
      <c r="Y10324" s="2"/>
    </row>
    <row r="10325" spans="21:25" x14ac:dyDescent="0.2">
      <c r="U10325" s="2"/>
      <c r="X10325" s="2"/>
      <c r="Y10325" s="2"/>
    </row>
    <row r="10326" spans="21:25" x14ac:dyDescent="0.2">
      <c r="U10326" s="2"/>
      <c r="X10326" s="2"/>
      <c r="Y10326" s="2"/>
    </row>
    <row r="10327" spans="21:25" x14ac:dyDescent="0.2">
      <c r="U10327" s="2"/>
      <c r="X10327" s="2"/>
      <c r="Y10327" s="2"/>
    </row>
    <row r="10328" spans="21:25" x14ac:dyDescent="0.2">
      <c r="U10328" s="2"/>
      <c r="X10328" s="2"/>
      <c r="Y10328" s="2"/>
    </row>
    <row r="10329" spans="21:25" x14ac:dyDescent="0.2">
      <c r="U10329" s="2"/>
      <c r="X10329" s="2"/>
      <c r="Y10329" s="2"/>
    </row>
    <row r="10330" spans="21:25" x14ac:dyDescent="0.2">
      <c r="U10330" s="2"/>
      <c r="X10330" s="2"/>
      <c r="Y10330" s="2"/>
    </row>
    <row r="10331" spans="21:25" x14ac:dyDescent="0.2">
      <c r="U10331" s="2"/>
      <c r="X10331" s="2"/>
      <c r="Y10331" s="2"/>
    </row>
    <row r="10332" spans="21:25" x14ac:dyDescent="0.2">
      <c r="U10332" s="2"/>
      <c r="X10332" s="2"/>
      <c r="Y10332" s="2"/>
    </row>
    <row r="10333" spans="21:25" x14ac:dyDescent="0.2">
      <c r="U10333" s="2"/>
      <c r="X10333" s="2"/>
      <c r="Y10333" s="2"/>
    </row>
    <row r="10334" spans="21:25" x14ac:dyDescent="0.2">
      <c r="U10334" s="2"/>
      <c r="X10334" s="2"/>
      <c r="Y10334" s="2"/>
    </row>
    <row r="10335" spans="21:25" x14ac:dyDescent="0.2">
      <c r="U10335" s="2"/>
      <c r="X10335" s="2"/>
      <c r="Y10335" s="2"/>
    </row>
    <row r="10336" spans="21:25" x14ac:dyDescent="0.2">
      <c r="U10336" s="2"/>
      <c r="X10336" s="2"/>
      <c r="Y10336" s="2"/>
    </row>
    <row r="10337" spans="21:25" x14ac:dyDescent="0.2">
      <c r="U10337" s="2"/>
      <c r="X10337" s="2"/>
      <c r="Y10337" s="2"/>
    </row>
    <row r="10338" spans="21:25" x14ac:dyDescent="0.2">
      <c r="U10338" s="2"/>
      <c r="X10338" s="2"/>
      <c r="Y10338" s="2"/>
    </row>
    <row r="10339" spans="21:25" x14ac:dyDescent="0.2">
      <c r="U10339" s="2"/>
      <c r="X10339" s="2"/>
      <c r="Y10339" s="2"/>
    </row>
    <row r="10340" spans="21:25" x14ac:dyDescent="0.2">
      <c r="U10340" s="2"/>
      <c r="X10340" s="2"/>
      <c r="Y10340" s="2"/>
    </row>
    <row r="10341" spans="21:25" x14ac:dyDescent="0.2">
      <c r="U10341" s="2"/>
      <c r="X10341" s="2"/>
      <c r="Y10341" s="2"/>
    </row>
    <row r="10342" spans="21:25" x14ac:dyDescent="0.2">
      <c r="U10342" s="2"/>
      <c r="X10342" s="2"/>
      <c r="Y10342" s="2"/>
    </row>
    <row r="10343" spans="21:25" x14ac:dyDescent="0.2">
      <c r="U10343" s="2"/>
      <c r="X10343" s="2"/>
      <c r="Y10343" s="2"/>
    </row>
    <row r="10344" spans="21:25" x14ac:dyDescent="0.2">
      <c r="U10344" s="2"/>
      <c r="X10344" s="2"/>
      <c r="Y10344" s="2"/>
    </row>
    <row r="10345" spans="21:25" x14ac:dyDescent="0.2">
      <c r="U10345" s="2"/>
      <c r="X10345" s="2"/>
      <c r="Y10345" s="2"/>
    </row>
    <row r="10346" spans="21:25" x14ac:dyDescent="0.2">
      <c r="U10346" s="2"/>
      <c r="X10346" s="2"/>
      <c r="Y10346" s="2"/>
    </row>
    <row r="10347" spans="21:25" x14ac:dyDescent="0.2">
      <c r="U10347" s="2"/>
      <c r="X10347" s="2"/>
      <c r="Y10347" s="2"/>
    </row>
    <row r="10348" spans="21:25" x14ac:dyDescent="0.2">
      <c r="U10348" s="2"/>
      <c r="X10348" s="2"/>
      <c r="Y10348" s="2"/>
    </row>
    <row r="10349" spans="21:25" x14ac:dyDescent="0.2">
      <c r="U10349" s="2"/>
      <c r="X10349" s="2"/>
      <c r="Y10349" s="2"/>
    </row>
    <row r="10350" spans="21:25" x14ac:dyDescent="0.2">
      <c r="U10350" s="2"/>
      <c r="X10350" s="2"/>
      <c r="Y10350" s="2"/>
    </row>
    <row r="10351" spans="21:25" x14ac:dyDescent="0.2">
      <c r="U10351" s="2"/>
      <c r="X10351" s="2"/>
      <c r="Y10351" s="2"/>
    </row>
    <row r="10352" spans="21:25" x14ac:dyDescent="0.2">
      <c r="U10352" s="2"/>
      <c r="X10352" s="2"/>
      <c r="Y10352" s="2"/>
    </row>
    <row r="10353" spans="21:25" x14ac:dyDescent="0.2">
      <c r="U10353" s="2"/>
      <c r="X10353" s="2"/>
      <c r="Y10353" s="2"/>
    </row>
    <row r="10354" spans="21:25" x14ac:dyDescent="0.2">
      <c r="U10354" s="2"/>
      <c r="X10354" s="2"/>
      <c r="Y10354" s="2"/>
    </row>
    <row r="10355" spans="21:25" x14ac:dyDescent="0.2">
      <c r="U10355" s="2"/>
      <c r="X10355" s="2"/>
      <c r="Y10355" s="2"/>
    </row>
    <row r="10356" spans="21:25" x14ac:dyDescent="0.2">
      <c r="U10356" s="2"/>
      <c r="X10356" s="2"/>
      <c r="Y10356" s="2"/>
    </row>
    <row r="10357" spans="21:25" x14ac:dyDescent="0.2">
      <c r="U10357" s="2"/>
      <c r="X10357" s="2"/>
      <c r="Y10357" s="2"/>
    </row>
    <row r="10358" spans="21:25" x14ac:dyDescent="0.2">
      <c r="U10358" s="2"/>
      <c r="X10358" s="2"/>
      <c r="Y10358" s="2"/>
    </row>
    <row r="10359" spans="21:25" x14ac:dyDescent="0.2">
      <c r="U10359" s="2"/>
      <c r="X10359" s="2"/>
      <c r="Y10359" s="2"/>
    </row>
    <row r="10360" spans="21:25" x14ac:dyDescent="0.2">
      <c r="U10360" s="2"/>
      <c r="X10360" s="2"/>
      <c r="Y10360" s="2"/>
    </row>
    <row r="10361" spans="21:25" x14ac:dyDescent="0.2">
      <c r="U10361" s="2"/>
      <c r="X10361" s="2"/>
      <c r="Y10361" s="2"/>
    </row>
    <row r="10362" spans="21:25" x14ac:dyDescent="0.2">
      <c r="U10362" s="2"/>
      <c r="X10362" s="2"/>
      <c r="Y10362" s="2"/>
    </row>
    <row r="10363" spans="21:25" x14ac:dyDescent="0.2">
      <c r="U10363" s="2"/>
      <c r="X10363" s="2"/>
      <c r="Y10363" s="2"/>
    </row>
    <row r="10364" spans="21:25" x14ac:dyDescent="0.2">
      <c r="U10364" s="2"/>
      <c r="X10364" s="2"/>
      <c r="Y10364" s="2"/>
    </row>
    <row r="10365" spans="21:25" x14ac:dyDescent="0.2">
      <c r="U10365" s="2"/>
      <c r="X10365" s="2"/>
      <c r="Y10365" s="2"/>
    </row>
    <row r="10366" spans="21:25" x14ac:dyDescent="0.2">
      <c r="U10366" s="2"/>
      <c r="X10366" s="2"/>
      <c r="Y10366" s="2"/>
    </row>
    <row r="10367" spans="21:25" x14ac:dyDescent="0.2">
      <c r="U10367" s="2"/>
      <c r="X10367" s="2"/>
      <c r="Y10367" s="2"/>
    </row>
    <row r="10368" spans="21:25" x14ac:dyDescent="0.2">
      <c r="U10368" s="2"/>
      <c r="X10368" s="2"/>
      <c r="Y10368" s="2"/>
    </row>
    <row r="10369" spans="21:25" x14ac:dyDescent="0.2">
      <c r="U10369" s="2"/>
      <c r="X10369" s="2"/>
      <c r="Y10369" s="2"/>
    </row>
    <row r="10370" spans="21:25" x14ac:dyDescent="0.2">
      <c r="U10370" s="2"/>
      <c r="X10370" s="2"/>
      <c r="Y10370" s="2"/>
    </row>
    <row r="10371" spans="21:25" x14ac:dyDescent="0.2">
      <c r="U10371" s="2"/>
      <c r="X10371" s="2"/>
      <c r="Y10371" s="2"/>
    </row>
    <row r="10372" spans="21:25" x14ac:dyDescent="0.2">
      <c r="U10372" s="2"/>
      <c r="X10372" s="2"/>
      <c r="Y10372" s="2"/>
    </row>
    <row r="10373" spans="21:25" x14ac:dyDescent="0.2">
      <c r="U10373" s="2"/>
      <c r="X10373" s="2"/>
      <c r="Y10373" s="2"/>
    </row>
    <row r="10374" spans="21:25" x14ac:dyDescent="0.2">
      <c r="U10374" s="2"/>
      <c r="X10374" s="2"/>
      <c r="Y10374" s="2"/>
    </row>
    <row r="10375" spans="21:25" x14ac:dyDescent="0.2">
      <c r="U10375" s="2"/>
      <c r="X10375" s="2"/>
      <c r="Y10375" s="2"/>
    </row>
    <row r="10376" spans="21:25" x14ac:dyDescent="0.2">
      <c r="U10376" s="2"/>
      <c r="X10376" s="2"/>
      <c r="Y10376" s="2"/>
    </row>
    <row r="10377" spans="21:25" x14ac:dyDescent="0.2">
      <c r="U10377" s="2"/>
      <c r="X10377" s="2"/>
      <c r="Y10377" s="2"/>
    </row>
    <row r="10378" spans="21:25" x14ac:dyDescent="0.2">
      <c r="U10378" s="2"/>
      <c r="X10378" s="2"/>
      <c r="Y10378" s="2"/>
    </row>
    <row r="10379" spans="21:25" x14ac:dyDescent="0.2">
      <c r="U10379" s="2"/>
      <c r="X10379" s="2"/>
      <c r="Y10379" s="2"/>
    </row>
    <row r="10380" spans="21:25" x14ac:dyDescent="0.2">
      <c r="U10380" s="2"/>
      <c r="X10380" s="2"/>
      <c r="Y10380" s="2"/>
    </row>
    <row r="10381" spans="21:25" x14ac:dyDescent="0.2">
      <c r="U10381" s="2"/>
      <c r="X10381" s="2"/>
      <c r="Y10381" s="2"/>
    </row>
    <row r="10382" spans="21:25" x14ac:dyDescent="0.2">
      <c r="U10382" s="2"/>
      <c r="X10382" s="2"/>
      <c r="Y10382" s="2"/>
    </row>
    <row r="10383" spans="21:25" x14ac:dyDescent="0.2">
      <c r="U10383" s="2"/>
      <c r="X10383" s="2"/>
      <c r="Y10383" s="2"/>
    </row>
    <row r="10384" spans="21:25" x14ac:dyDescent="0.2">
      <c r="U10384" s="2"/>
      <c r="X10384" s="2"/>
      <c r="Y10384" s="2"/>
    </row>
    <row r="10385" spans="21:25" x14ac:dyDescent="0.2">
      <c r="U10385" s="2"/>
      <c r="X10385" s="2"/>
      <c r="Y10385" s="2"/>
    </row>
    <row r="10386" spans="21:25" x14ac:dyDescent="0.2">
      <c r="U10386" s="2"/>
      <c r="X10386" s="2"/>
      <c r="Y10386" s="2"/>
    </row>
    <row r="10387" spans="21:25" x14ac:dyDescent="0.2">
      <c r="U10387" s="2"/>
      <c r="X10387" s="2"/>
      <c r="Y10387" s="2"/>
    </row>
    <row r="10388" spans="21:25" x14ac:dyDescent="0.2">
      <c r="U10388" s="2"/>
      <c r="X10388" s="2"/>
      <c r="Y10388" s="2"/>
    </row>
    <row r="10389" spans="21:25" x14ac:dyDescent="0.2">
      <c r="U10389" s="2"/>
      <c r="X10389" s="2"/>
      <c r="Y10389" s="2"/>
    </row>
    <row r="10390" spans="21:25" x14ac:dyDescent="0.2">
      <c r="U10390" s="2"/>
      <c r="X10390" s="2"/>
      <c r="Y10390" s="2"/>
    </row>
    <row r="10391" spans="21:25" x14ac:dyDescent="0.2">
      <c r="U10391" s="2"/>
      <c r="X10391" s="2"/>
      <c r="Y10391" s="2"/>
    </row>
    <row r="10392" spans="21:25" x14ac:dyDescent="0.2">
      <c r="U10392" s="2"/>
      <c r="X10392" s="2"/>
      <c r="Y10392" s="2"/>
    </row>
    <row r="10393" spans="21:25" x14ac:dyDescent="0.2">
      <c r="U10393" s="2"/>
      <c r="X10393" s="2"/>
      <c r="Y10393" s="2"/>
    </row>
    <row r="10394" spans="21:25" x14ac:dyDescent="0.2">
      <c r="U10394" s="2"/>
      <c r="X10394" s="2"/>
      <c r="Y10394" s="2"/>
    </row>
    <row r="10395" spans="21:25" x14ac:dyDescent="0.2">
      <c r="U10395" s="2"/>
      <c r="X10395" s="2"/>
      <c r="Y10395" s="2"/>
    </row>
    <row r="10396" spans="21:25" x14ac:dyDescent="0.2">
      <c r="U10396" s="2"/>
      <c r="X10396" s="2"/>
      <c r="Y10396" s="2"/>
    </row>
    <row r="10397" spans="21:25" x14ac:dyDescent="0.2">
      <c r="U10397" s="2"/>
      <c r="X10397" s="2"/>
      <c r="Y10397" s="2"/>
    </row>
    <row r="10398" spans="21:25" x14ac:dyDescent="0.2">
      <c r="U10398" s="2"/>
      <c r="X10398" s="2"/>
      <c r="Y10398" s="2"/>
    </row>
    <row r="10399" spans="21:25" x14ac:dyDescent="0.2">
      <c r="U10399" s="2"/>
      <c r="X10399" s="2"/>
      <c r="Y10399" s="2"/>
    </row>
    <row r="10400" spans="21:25" x14ac:dyDescent="0.2">
      <c r="U10400" s="2"/>
      <c r="X10400" s="2"/>
      <c r="Y10400" s="2"/>
    </row>
    <row r="10401" spans="21:25" x14ac:dyDescent="0.2">
      <c r="U10401" s="2"/>
      <c r="X10401" s="2"/>
      <c r="Y10401" s="2"/>
    </row>
    <row r="10402" spans="21:25" x14ac:dyDescent="0.2">
      <c r="U10402" s="2"/>
      <c r="X10402" s="2"/>
      <c r="Y10402" s="2"/>
    </row>
    <row r="10403" spans="21:25" x14ac:dyDescent="0.2">
      <c r="U10403" s="2"/>
      <c r="X10403" s="2"/>
      <c r="Y10403" s="2"/>
    </row>
    <row r="10404" spans="21:25" x14ac:dyDescent="0.2">
      <c r="U10404" s="2"/>
      <c r="X10404" s="2"/>
      <c r="Y10404" s="2"/>
    </row>
    <row r="10405" spans="21:25" x14ac:dyDescent="0.2">
      <c r="U10405" s="2"/>
      <c r="X10405" s="2"/>
      <c r="Y10405" s="2"/>
    </row>
    <row r="10406" spans="21:25" x14ac:dyDescent="0.2">
      <c r="U10406" s="2"/>
      <c r="X10406" s="2"/>
      <c r="Y10406" s="2"/>
    </row>
    <row r="10407" spans="21:25" x14ac:dyDescent="0.2">
      <c r="U10407" s="2"/>
      <c r="X10407" s="2"/>
      <c r="Y10407" s="2"/>
    </row>
    <row r="10408" spans="21:25" x14ac:dyDescent="0.2">
      <c r="U10408" s="2"/>
      <c r="X10408" s="2"/>
      <c r="Y10408" s="2"/>
    </row>
    <row r="10409" spans="21:25" x14ac:dyDescent="0.2">
      <c r="U10409" s="2"/>
      <c r="X10409" s="2"/>
      <c r="Y10409" s="2"/>
    </row>
    <row r="10410" spans="21:25" x14ac:dyDescent="0.2">
      <c r="U10410" s="2"/>
      <c r="X10410" s="2"/>
      <c r="Y10410" s="2"/>
    </row>
    <row r="10411" spans="21:25" x14ac:dyDescent="0.2">
      <c r="U10411" s="2"/>
      <c r="X10411" s="2"/>
      <c r="Y10411" s="2"/>
    </row>
    <row r="10412" spans="21:25" x14ac:dyDescent="0.2">
      <c r="U10412" s="2"/>
      <c r="X10412" s="2"/>
      <c r="Y10412" s="2"/>
    </row>
    <row r="10413" spans="21:25" x14ac:dyDescent="0.2">
      <c r="U10413" s="2"/>
      <c r="X10413" s="2"/>
      <c r="Y10413" s="2"/>
    </row>
    <row r="10414" spans="21:25" x14ac:dyDescent="0.2">
      <c r="U10414" s="2"/>
      <c r="X10414" s="2"/>
      <c r="Y10414" s="2"/>
    </row>
    <row r="10415" spans="21:25" x14ac:dyDescent="0.2">
      <c r="U10415" s="2"/>
      <c r="X10415" s="2"/>
      <c r="Y10415" s="2"/>
    </row>
    <row r="10416" spans="21:25" x14ac:dyDescent="0.2">
      <c r="U10416" s="2"/>
      <c r="X10416" s="2"/>
      <c r="Y10416" s="2"/>
    </row>
    <row r="10417" spans="21:25" x14ac:dyDescent="0.2">
      <c r="U10417" s="2"/>
      <c r="X10417" s="2"/>
      <c r="Y10417" s="2"/>
    </row>
    <row r="10418" spans="21:25" x14ac:dyDescent="0.2">
      <c r="U10418" s="2"/>
      <c r="X10418" s="2"/>
      <c r="Y10418" s="2"/>
    </row>
    <row r="10419" spans="21:25" x14ac:dyDescent="0.2">
      <c r="U10419" s="2"/>
      <c r="X10419" s="2"/>
      <c r="Y10419" s="2"/>
    </row>
    <row r="10420" spans="21:25" x14ac:dyDescent="0.2">
      <c r="U10420" s="2"/>
      <c r="X10420" s="2"/>
      <c r="Y10420" s="2"/>
    </row>
    <row r="10421" spans="21:25" x14ac:dyDescent="0.2">
      <c r="U10421" s="2"/>
      <c r="X10421" s="2"/>
      <c r="Y10421" s="2"/>
    </row>
    <row r="10422" spans="21:25" x14ac:dyDescent="0.2">
      <c r="U10422" s="2"/>
      <c r="X10422" s="2"/>
      <c r="Y10422" s="2"/>
    </row>
    <row r="10423" spans="21:25" x14ac:dyDescent="0.2">
      <c r="U10423" s="2"/>
      <c r="X10423" s="2"/>
      <c r="Y10423" s="2"/>
    </row>
    <row r="10424" spans="21:25" x14ac:dyDescent="0.2">
      <c r="U10424" s="2"/>
      <c r="X10424" s="2"/>
      <c r="Y10424" s="2"/>
    </row>
    <row r="10425" spans="21:25" x14ac:dyDescent="0.2">
      <c r="U10425" s="2"/>
      <c r="X10425" s="2"/>
      <c r="Y10425" s="2"/>
    </row>
    <row r="10426" spans="21:25" x14ac:dyDescent="0.2">
      <c r="U10426" s="2"/>
      <c r="X10426" s="2"/>
      <c r="Y10426" s="2"/>
    </row>
    <row r="10427" spans="21:25" x14ac:dyDescent="0.2">
      <c r="U10427" s="2"/>
      <c r="X10427" s="2"/>
      <c r="Y10427" s="2"/>
    </row>
    <row r="10428" spans="21:25" x14ac:dyDescent="0.2">
      <c r="U10428" s="2"/>
      <c r="X10428" s="2"/>
      <c r="Y10428" s="2"/>
    </row>
    <row r="10429" spans="21:25" x14ac:dyDescent="0.2">
      <c r="U10429" s="2"/>
      <c r="X10429" s="2"/>
      <c r="Y10429" s="2"/>
    </row>
    <row r="10430" spans="21:25" x14ac:dyDescent="0.2">
      <c r="U10430" s="2"/>
      <c r="X10430" s="2"/>
      <c r="Y10430" s="2"/>
    </row>
    <row r="10431" spans="21:25" x14ac:dyDescent="0.2">
      <c r="U10431" s="2"/>
      <c r="X10431" s="2"/>
      <c r="Y10431" s="2"/>
    </row>
    <row r="10432" spans="21:25" x14ac:dyDescent="0.2">
      <c r="U10432" s="2"/>
      <c r="X10432" s="2"/>
      <c r="Y10432" s="2"/>
    </row>
    <row r="10433" spans="21:25" x14ac:dyDescent="0.2">
      <c r="U10433" s="2"/>
      <c r="X10433" s="2"/>
      <c r="Y10433" s="2"/>
    </row>
    <row r="10434" spans="21:25" x14ac:dyDescent="0.2">
      <c r="U10434" s="2"/>
      <c r="X10434" s="2"/>
      <c r="Y10434" s="2"/>
    </row>
    <row r="10435" spans="21:25" x14ac:dyDescent="0.2">
      <c r="U10435" s="2"/>
      <c r="X10435" s="2"/>
      <c r="Y10435" s="2"/>
    </row>
    <row r="10436" spans="21:25" x14ac:dyDescent="0.2">
      <c r="U10436" s="2"/>
      <c r="X10436" s="2"/>
      <c r="Y10436" s="2"/>
    </row>
    <row r="10437" spans="21:25" x14ac:dyDescent="0.2">
      <c r="U10437" s="2"/>
      <c r="X10437" s="2"/>
      <c r="Y10437" s="2"/>
    </row>
    <row r="10438" spans="21:25" x14ac:dyDescent="0.2">
      <c r="U10438" s="2"/>
      <c r="X10438" s="2"/>
      <c r="Y10438" s="2"/>
    </row>
    <row r="10439" spans="21:25" x14ac:dyDescent="0.2">
      <c r="U10439" s="2"/>
      <c r="X10439" s="2"/>
      <c r="Y10439" s="2"/>
    </row>
    <row r="10440" spans="21:25" x14ac:dyDescent="0.2">
      <c r="U10440" s="2"/>
      <c r="X10440" s="2"/>
      <c r="Y10440" s="2"/>
    </row>
    <row r="10441" spans="21:25" x14ac:dyDescent="0.2">
      <c r="U10441" s="2"/>
      <c r="X10441" s="2"/>
      <c r="Y10441" s="2"/>
    </row>
    <row r="10442" spans="21:25" x14ac:dyDescent="0.2">
      <c r="U10442" s="2"/>
      <c r="X10442" s="2"/>
      <c r="Y10442" s="2"/>
    </row>
    <row r="10443" spans="21:25" x14ac:dyDescent="0.2">
      <c r="U10443" s="2"/>
      <c r="X10443" s="2"/>
      <c r="Y10443" s="2"/>
    </row>
    <row r="10444" spans="21:25" x14ac:dyDescent="0.2">
      <c r="U10444" s="2"/>
      <c r="X10444" s="2"/>
      <c r="Y10444" s="2"/>
    </row>
    <row r="10445" spans="21:25" x14ac:dyDescent="0.2">
      <c r="U10445" s="2"/>
      <c r="X10445" s="2"/>
      <c r="Y10445" s="2"/>
    </row>
    <row r="10446" spans="21:25" x14ac:dyDescent="0.2">
      <c r="U10446" s="2"/>
      <c r="X10446" s="2"/>
      <c r="Y10446" s="2"/>
    </row>
    <row r="10447" spans="21:25" x14ac:dyDescent="0.2">
      <c r="U10447" s="2"/>
      <c r="X10447" s="2"/>
      <c r="Y10447" s="2"/>
    </row>
    <row r="10448" spans="21:25" x14ac:dyDescent="0.2">
      <c r="U10448" s="2"/>
      <c r="X10448" s="2"/>
      <c r="Y10448" s="2"/>
    </row>
    <row r="10449" spans="21:25" x14ac:dyDescent="0.2">
      <c r="U10449" s="2"/>
      <c r="X10449" s="2"/>
      <c r="Y10449" s="2"/>
    </row>
    <row r="10450" spans="21:25" x14ac:dyDescent="0.2">
      <c r="U10450" s="2"/>
      <c r="X10450" s="2"/>
      <c r="Y10450" s="2"/>
    </row>
    <row r="10451" spans="21:25" x14ac:dyDescent="0.2">
      <c r="U10451" s="2"/>
      <c r="X10451" s="2"/>
      <c r="Y10451" s="2"/>
    </row>
    <row r="10452" spans="21:25" x14ac:dyDescent="0.2">
      <c r="U10452" s="2"/>
      <c r="X10452" s="2"/>
      <c r="Y10452" s="2"/>
    </row>
    <row r="10453" spans="21:25" x14ac:dyDescent="0.2">
      <c r="U10453" s="2"/>
      <c r="X10453" s="2"/>
      <c r="Y10453" s="2"/>
    </row>
    <row r="10454" spans="21:25" x14ac:dyDescent="0.2">
      <c r="U10454" s="2"/>
      <c r="X10454" s="2"/>
      <c r="Y10454" s="2"/>
    </row>
    <row r="10455" spans="21:25" x14ac:dyDescent="0.2">
      <c r="U10455" s="2"/>
      <c r="X10455" s="2"/>
      <c r="Y10455" s="2"/>
    </row>
    <row r="10456" spans="21:25" x14ac:dyDescent="0.2">
      <c r="U10456" s="2"/>
      <c r="X10456" s="2"/>
      <c r="Y10456" s="2"/>
    </row>
    <row r="10457" spans="21:25" x14ac:dyDescent="0.2">
      <c r="U10457" s="2"/>
      <c r="X10457" s="2"/>
      <c r="Y10457" s="2"/>
    </row>
    <row r="10458" spans="21:25" x14ac:dyDescent="0.2">
      <c r="U10458" s="2"/>
      <c r="X10458" s="2"/>
      <c r="Y10458" s="2"/>
    </row>
    <row r="10459" spans="21:25" x14ac:dyDescent="0.2">
      <c r="U10459" s="2"/>
      <c r="X10459" s="2"/>
      <c r="Y10459" s="2"/>
    </row>
    <row r="10460" spans="21:25" x14ac:dyDescent="0.2">
      <c r="U10460" s="2"/>
      <c r="X10460" s="2"/>
      <c r="Y10460" s="2"/>
    </row>
    <row r="10461" spans="21:25" x14ac:dyDescent="0.2">
      <c r="U10461" s="2"/>
      <c r="X10461" s="2"/>
      <c r="Y10461" s="2"/>
    </row>
    <row r="10462" spans="21:25" x14ac:dyDescent="0.2">
      <c r="U10462" s="2"/>
      <c r="X10462" s="2"/>
      <c r="Y10462" s="2"/>
    </row>
    <row r="10463" spans="21:25" x14ac:dyDescent="0.2">
      <c r="U10463" s="2"/>
      <c r="X10463" s="2"/>
      <c r="Y10463" s="2"/>
    </row>
    <row r="10464" spans="21:25" x14ac:dyDescent="0.2">
      <c r="U10464" s="2"/>
      <c r="X10464" s="2"/>
      <c r="Y10464" s="2"/>
    </row>
    <row r="10465" spans="21:25" x14ac:dyDescent="0.2">
      <c r="U10465" s="2"/>
      <c r="X10465" s="2"/>
      <c r="Y10465" s="2"/>
    </row>
    <row r="10466" spans="21:25" x14ac:dyDescent="0.2">
      <c r="U10466" s="2"/>
      <c r="X10466" s="2"/>
      <c r="Y10466" s="2"/>
    </row>
    <row r="10467" spans="21:25" x14ac:dyDescent="0.2">
      <c r="U10467" s="2"/>
      <c r="X10467" s="2"/>
      <c r="Y10467" s="2"/>
    </row>
    <row r="10468" spans="21:25" x14ac:dyDescent="0.2">
      <c r="U10468" s="2"/>
      <c r="X10468" s="2"/>
      <c r="Y10468" s="2"/>
    </row>
    <row r="10469" spans="21:25" x14ac:dyDescent="0.2">
      <c r="U10469" s="2"/>
      <c r="X10469" s="2"/>
      <c r="Y10469" s="2"/>
    </row>
    <row r="10470" spans="21:25" x14ac:dyDescent="0.2">
      <c r="U10470" s="2"/>
      <c r="X10470" s="2"/>
      <c r="Y10470" s="2"/>
    </row>
    <row r="10471" spans="21:25" x14ac:dyDescent="0.2">
      <c r="U10471" s="2"/>
      <c r="X10471" s="2"/>
      <c r="Y10471" s="2"/>
    </row>
    <row r="10472" spans="21:25" x14ac:dyDescent="0.2">
      <c r="U10472" s="2"/>
      <c r="X10472" s="2"/>
      <c r="Y10472" s="2"/>
    </row>
    <row r="10473" spans="21:25" x14ac:dyDescent="0.2">
      <c r="U10473" s="2"/>
      <c r="X10473" s="2"/>
      <c r="Y10473" s="2"/>
    </row>
    <row r="10474" spans="21:25" x14ac:dyDescent="0.2">
      <c r="U10474" s="2"/>
      <c r="X10474" s="2"/>
      <c r="Y10474" s="2"/>
    </row>
    <row r="10475" spans="21:25" x14ac:dyDescent="0.2">
      <c r="U10475" s="2"/>
      <c r="X10475" s="2"/>
      <c r="Y10475" s="2"/>
    </row>
    <row r="10476" spans="21:25" x14ac:dyDescent="0.2">
      <c r="U10476" s="2"/>
      <c r="X10476" s="2"/>
      <c r="Y10476" s="2"/>
    </row>
    <row r="10477" spans="21:25" x14ac:dyDescent="0.2">
      <c r="U10477" s="2"/>
      <c r="X10477" s="2"/>
      <c r="Y10477" s="2"/>
    </row>
    <row r="10478" spans="21:25" x14ac:dyDescent="0.2">
      <c r="U10478" s="2"/>
      <c r="X10478" s="2"/>
      <c r="Y10478" s="2"/>
    </row>
    <row r="10479" spans="21:25" x14ac:dyDescent="0.2">
      <c r="U10479" s="2"/>
      <c r="X10479" s="2"/>
      <c r="Y10479" s="2"/>
    </row>
    <row r="10480" spans="21:25" x14ac:dyDescent="0.2">
      <c r="U10480" s="2"/>
      <c r="X10480" s="2"/>
      <c r="Y10480" s="2"/>
    </row>
    <row r="10481" spans="21:25" x14ac:dyDescent="0.2">
      <c r="U10481" s="2"/>
      <c r="X10481" s="2"/>
      <c r="Y10481" s="2"/>
    </row>
    <row r="10482" spans="21:25" x14ac:dyDescent="0.2">
      <c r="U10482" s="2"/>
      <c r="X10482" s="2"/>
      <c r="Y10482" s="2"/>
    </row>
    <row r="10483" spans="21:25" x14ac:dyDescent="0.2">
      <c r="U10483" s="2"/>
      <c r="X10483" s="2"/>
      <c r="Y10483" s="2"/>
    </row>
    <row r="10484" spans="21:25" x14ac:dyDescent="0.2">
      <c r="U10484" s="2"/>
      <c r="X10484" s="2"/>
      <c r="Y10484" s="2"/>
    </row>
    <row r="10485" spans="21:25" x14ac:dyDescent="0.2">
      <c r="U10485" s="2"/>
      <c r="X10485" s="2"/>
      <c r="Y10485" s="2"/>
    </row>
    <row r="10486" spans="21:25" x14ac:dyDescent="0.2">
      <c r="U10486" s="2"/>
      <c r="X10486" s="2"/>
      <c r="Y10486" s="2"/>
    </row>
    <row r="10487" spans="21:25" x14ac:dyDescent="0.2">
      <c r="U10487" s="2"/>
      <c r="X10487" s="2"/>
      <c r="Y10487" s="2"/>
    </row>
    <row r="10488" spans="21:25" x14ac:dyDescent="0.2">
      <c r="U10488" s="2"/>
      <c r="X10488" s="2"/>
      <c r="Y10488" s="2"/>
    </row>
    <row r="10489" spans="21:25" x14ac:dyDescent="0.2">
      <c r="U10489" s="2"/>
      <c r="X10489" s="2"/>
      <c r="Y10489" s="2"/>
    </row>
    <row r="10490" spans="21:25" x14ac:dyDescent="0.2">
      <c r="U10490" s="2"/>
      <c r="X10490" s="2"/>
      <c r="Y10490" s="2"/>
    </row>
    <row r="10491" spans="21:25" x14ac:dyDescent="0.2">
      <c r="U10491" s="2"/>
      <c r="X10491" s="2"/>
      <c r="Y10491" s="2"/>
    </row>
    <row r="10492" spans="21:25" x14ac:dyDescent="0.2">
      <c r="U10492" s="2"/>
      <c r="X10492" s="2"/>
      <c r="Y10492" s="2"/>
    </row>
    <row r="10493" spans="21:25" x14ac:dyDescent="0.2">
      <c r="U10493" s="2"/>
      <c r="X10493" s="2"/>
      <c r="Y10493" s="2"/>
    </row>
    <row r="10494" spans="21:25" x14ac:dyDescent="0.2">
      <c r="U10494" s="2"/>
      <c r="X10494" s="2"/>
      <c r="Y10494" s="2"/>
    </row>
    <row r="10495" spans="21:25" x14ac:dyDescent="0.2">
      <c r="U10495" s="2"/>
      <c r="X10495" s="2"/>
      <c r="Y10495" s="2"/>
    </row>
    <row r="10496" spans="21:25" x14ac:dyDescent="0.2">
      <c r="U10496" s="2"/>
      <c r="X10496" s="2"/>
      <c r="Y10496" s="2"/>
    </row>
    <row r="10497" spans="21:25" x14ac:dyDescent="0.2">
      <c r="U10497" s="2"/>
      <c r="X10497" s="2"/>
      <c r="Y10497" s="2"/>
    </row>
    <row r="10498" spans="21:25" x14ac:dyDescent="0.2">
      <c r="U10498" s="2"/>
      <c r="X10498" s="2"/>
      <c r="Y10498" s="2"/>
    </row>
    <row r="10499" spans="21:25" x14ac:dyDescent="0.2">
      <c r="U10499" s="2"/>
      <c r="X10499" s="2"/>
      <c r="Y10499" s="2"/>
    </row>
    <row r="10500" spans="21:25" x14ac:dyDescent="0.2">
      <c r="U10500" s="2"/>
      <c r="X10500" s="2"/>
      <c r="Y10500" s="2"/>
    </row>
    <row r="10501" spans="21:25" x14ac:dyDescent="0.2">
      <c r="U10501" s="2"/>
      <c r="X10501" s="2"/>
      <c r="Y10501" s="2"/>
    </row>
    <row r="10502" spans="21:25" x14ac:dyDescent="0.2">
      <c r="U10502" s="2"/>
      <c r="X10502" s="2"/>
      <c r="Y10502" s="2"/>
    </row>
    <row r="10503" spans="21:25" x14ac:dyDescent="0.2">
      <c r="U10503" s="2"/>
      <c r="X10503" s="2"/>
      <c r="Y10503" s="2"/>
    </row>
    <row r="10504" spans="21:25" x14ac:dyDescent="0.2">
      <c r="U10504" s="2"/>
      <c r="X10504" s="2"/>
      <c r="Y10504" s="2"/>
    </row>
    <row r="10505" spans="21:25" x14ac:dyDescent="0.2">
      <c r="U10505" s="2"/>
      <c r="X10505" s="2"/>
      <c r="Y10505" s="2"/>
    </row>
    <row r="10506" spans="21:25" x14ac:dyDescent="0.2">
      <c r="U10506" s="2"/>
      <c r="X10506" s="2"/>
      <c r="Y10506" s="2"/>
    </row>
    <row r="10507" spans="21:25" x14ac:dyDescent="0.2">
      <c r="U10507" s="2"/>
      <c r="X10507" s="2"/>
      <c r="Y10507" s="2"/>
    </row>
    <row r="10508" spans="21:25" x14ac:dyDescent="0.2">
      <c r="U10508" s="2"/>
      <c r="X10508" s="2"/>
      <c r="Y10508" s="2"/>
    </row>
    <row r="10509" spans="21:25" x14ac:dyDescent="0.2">
      <c r="U10509" s="2"/>
      <c r="X10509" s="2"/>
      <c r="Y10509" s="2"/>
    </row>
    <row r="10510" spans="21:25" x14ac:dyDescent="0.2">
      <c r="U10510" s="2"/>
      <c r="X10510" s="2"/>
      <c r="Y10510" s="2"/>
    </row>
    <row r="10511" spans="21:25" x14ac:dyDescent="0.2">
      <c r="U10511" s="2"/>
      <c r="X10511" s="2"/>
      <c r="Y10511" s="2"/>
    </row>
    <row r="10512" spans="21:25" x14ac:dyDescent="0.2">
      <c r="U10512" s="2"/>
      <c r="X10512" s="2"/>
      <c r="Y10512" s="2"/>
    </row>
    <row r="10513" spans="21:25" x14ac:dyDescent="0.2">
      <c r="U10513" s="2"/>
      <c r="X10513" s="2"/>
      <c r="Y10513" s="2"/>
    </row>
    <row r="10514" spans="21:25" x14ac:dyDescent="0.2">
      <c r="U10514" s="2"/>
      <c r="X10514" s="2"/>
      <c r="Y10514" s="2"/>
    </row>
    <row r="10515" spans="21:25" x14ac:dyDescent="0.2">
      <c r="U10515" s="2"/>
      <c r="X10515" s="2"/>
      <c r="Y10515" s="2"/>
    </row>
    <row r="10516" spans="21:25" x14ac:dyDescent="0.2">
      <c r="U10516" s="2"/>
      <c r="X10516" s="2"/>
      <c r="Y10516" s="2"/>
    </row>
    <row r="10517" spans="21:25" x14ac:dyDescent="0.2">
      <c r="U10517" s="2"/>
      <c r="X10517" s="2"/>
      <c r="Y10517" s="2"/>
    </row>
    <row r="10518" spans="21:25" x14ac:dyDescent="0.2">
      <c r="U10518" s="2"/>
      <c r="X10518" s="2"/>
      <c r="Y10518" s="2"/>
    </row>
    <row r="10519" spans="21:25" x14ac:dyDescent="0.2">
      <c r="U10519" s="2"/>
      <c r="X10519" s="2"/>
      <c r="Y10519" s="2"/>
    </row>
    <row r="10520" spans="21:25" x14ac:dyDescent="0.2">
      <c r="U10520" s="2"/>
      <c r="X10520" s="2"/>
      <c r="Y10520" s="2"/>
    </row>
    <row r="10521" spans="21:25" x14ac:dyDescent="0.2">
      <c r="U10521" s="2"/>
      <c r="X10521" s="2"/>
      <c r="Y10521" s="2"/>
    </row>
    <row r="10522" spans="21:25" x14ac:dyDescent="0.2">
      <c r="U10522" s="2"/>
      <c r="X10522" s="2"/>
      <c r="Y10522" s="2"/>
    </row>
    <row r="10523" spans="21:25" x14ac:dyDescent="0.2">
      <c r="U10523" s="2"/>
      <c r="X10523" s="2"/>
      <c r="Y10523" s="2"/>
    </row>
    <row r="10524" spans="21:25" x14ac:dyDescent="0.2">
      <c r="U10524" s="2"/>
      <c r="X10524" s="2"/>
      <c r="Y10524" s="2"/>
    </row>
    <row r="10525" spans="21:25" x14ac:dyDescent="0.2">
      <c r="U10525" s="2"/>
      <c r="X10525" s="2"/>
      <c r="Y10525" s="2"/>
    </row>
    <row r="10526" spans="21:25" x14ac:dyDescent="0.2">
      <c r="U10526" s="2"/>
      <c r="X10526" s="2"/>
      <c r="Y10526" s="2"/>
    </row>
    <row r="10527" spans="21:25" x14ac:dyDescent="0.2">
      <c r="U10527" s="2"/>
      <c r="X10527" s="2"/>
      <c r="Y10527" s="2"/>
    </row>
    <row r="10528" spans="21:25" x14ac:dyDescent="0.2">
      <c r="U10528" s="2"/>
      <c r="X10528" s="2"/>
      <c r="Y10528" s="2"/>
    </row>
    <row r="10529" spans="21:25" x14ac:dyDescent="0.2">
      <c r="U10529" s="2"/>
      <c r="X10529" s="2"/>
      <c r="Y10529" s="2"/>
    </row>
    <row r="10530" spans="21:25" x14ac:dyDescent="0.2">
      <c r="U10530" s="2"/>
      <c r="X10530" s="2"/>
      <c r="Y10530" s="2"/>
    </row>
    <row r="10531" spans="21:25" x14ac:dyDescent="0.2">
      <c r="U10531" s="2"/>
      <c r="X10531" s="2"/>
      <c r="Y10531" s="2"/>
    </row>
    <row r="10532" spans="21:25" x14ac:dyDescent="0.2">
      <c r="U10532" s="2"/>
      <c r="X10532" s="2"/>
      <c r="Y10532" s="2"/>
    </row>
    <row r="10533" spans="21:25" x14ac:dyDescent="0.2">
      <c r="U10533" s="2"/>
      <c r="X10533" s="2"/>
      <c r="Y10533" s="2"/>
    </row>
    <row r="10534" spans="21:25" x14ac:dyDescent="0.2">
      <c r="U10534" s="2"/>
      <c r="X10534" s="2"/>
      <c r="Y10534" s="2"/>
    </row>
    <row r="10535" spans="21:25" x14ac:dyDescent="0.2">
      <c r="U10535" s="2"/>
      <c r="X10535" s="2"/>
      <c r="Y10535" s="2"/>
    </row>
    <row r="10536" spans="21:25" x14ac:dyDescent="0.2">
      <c r="U10536" s="2"/>
      <c r="X10536" s="2"/>
      <c r="Y10536" s="2"/>
    </row>
    <row r="10537" spans="21:25" x14ac:dyDescent="0.2">
      <c r="U10537" s="2"/>
      <c r="X10537" s="2"/>
      <c r="Y10537" s="2"/>
    </row>
    <row r="10538" spans="21:25" x14ac:dyDescent="0.2">
      <c r="U10538" s="2"/>
      <c r="X10538" s="2"/>
      <c r="Y10538" s="2"/>
    </row>
    <row r="10539" spans="21:25" x14ac:dyDescent="0.2">
      <c r="U10539" s="2"/>
      <c r="X10539" s="2"/>
      <c r="Y10539" s="2"/>
    </row>
    <row r="10540" spans="21:25" x14ac:dyDescent="0.2">
      <c r="U10540" s="2"/>
      <c r="X10540" s="2"/>
      <c r="Y10540" s="2"/>
    </row>
    <row r="10541" spans="21:25" x14ac:dyDescent="0.2">
      <c r="U10541" s="2"/>
      <c r="X10541" s="2"/>
      <c r="Y10541" s="2"/>
    </row>
    <row r="10542" spans="21:25" x14ac:dyDescent="0.2">
      <c r="U10542" s="2"/>
      <c r="X10542" s="2"/>
      <c r="Y10542" s="2"/>
    </row>
    <row r="10543" spans="21:25" x14ac:dyDescent="0.2">
      <c r="U10543" s="2"/>
      <c r="X10543" s="2"/>
      <c r="Y10543" s="2"/>
    </row>
    <row r="10544" spans="21:25" x14ac:dyDescent="0.2">
      <c r="U10544" s="2"/>
      <c r="X10544" s="2"/>
      <c r="Y10544" s="2"/>
    </row>
    <row r="10545" spans="21:25" x14ac:dyDescent="0.2">
      <c r="U10545" s="2"/>
      <c r="X10545" s="2"/>
      <c r="Y10545" s="2"/>
    </row>
    <row r="10546" spans="21:25" x14ac:dyDescent="0.2">
      <c r="U10546" s="2"/>
      <c r="X10546" s="2"/>
      <c r="Y10546" s="2"/>
    </row>
    <row r="10547" spans="21:25" x14ac:dyDescent="0.2">
      <c r="U10547" s="2"/>
      <c r="X10547" s="2"/>
      <c r="Y10547" s="2"/>
    </row>
    <row r="10548" spans="21:25" x14ac:dyDescent="0.2">
      <c r="U10548" s="2"/>
      <c r="X10548" s="2"/>
      <c r="Y10548" s="2"/>
    </row>
    <row r="10549" spans="21:25" x14ac:dyDescent="0.2">
      <c r="U10549" s="2"/>
      <c r="X10549" s="2"/>
      <c r="Y10549" s="2"/>
    </row>
    <row r="10550" spans="21:25" x14ac:dyDescent="0.2">
      <c r="U10550" s="2"/>
      <c r="X10550" s="2"/>
      <c r="Y10550" s="2"/>
    </row>
    <row r="10551" spans="21:25" x14ac:dyDescent="0.2">
      <c r="U10551" s="2"/>
      <c r="X10551" s="2"/>
      <c r="Y10551" s="2"/>
    </row>
    <row r="10552" spans="21:25" x14ac:dyDescent="0.2">
      <c r="U10552" s="2"/>
      <c r="X10552" s="2"/>
      <c r="Y10552" s="2"/>
    </row>
    <row r="10553" spans="21:25" x14ac:dyDescent="0.2">
      <c r="U10553" s="2"/>
      <c r="X10553" s="2"/>
      <c r="Y10553" s="2"/>
    </row>
    <row r="10554" spans="21:25" x14ac:dyDescent="0.2">
      <c r="U10554" s="2"/>
      <c r="X10554" s="2"/>
      <c r="Y10554" s="2"/>
    </row>
    <row r="10555" spans="21:25" x14ac:dyDescent="0.2">
      <c r="U10555" s="2"/>
      <c r="X10555" s="2"/>
      <c r="Y10555" s="2"/>
    </row>
    <row r="10556" spans="21:25" x14ac:dyDescent="0.2">
      <c r="U10556" s="2"/>
      <c r="X10556" s="2"/>
      <c r="Y10556" s="2"/>
    </row>
    <row r="10557" spans="21:25" x14ac:dyDescent="0.2">
      <c r="U10557" s="2"/>
      <c r="X10557" s="2"/>
      <c r="Y10557" s="2"/>
    </row>
    <row r="10558" spans="21:25" x14ac:dyDescent="0.2">
      <c r="U10558" s="2"/>
      <c r="X10558" s="2"/>
      <c r="Y10558" s="2"/>
    </row>
    <row r="10559" spans="21:25" x14ac:dyDescent="0.2">
      <c r="U10559" s="2"/>
      <c r="X10559" s="2"/>
      <c r="Y10559" s="2"/>
    </row>
    <row r="10560" spans="21:25" x14ac:dyDescent="0.2">
      <c r="U10560" s="2"/>
      <c r="X10560" s="2"/>
      <c r="Y10560" s="2"/>
    </row>
    <row r="10561" spans="21:25" x14ac:dyDescent="0.2">
      <c r="U10561" s="2"/>
      <c r="X10561" s="2"/>
      <c r="Y10561" s="2"/>
    </row>
    <row r="10562" spans="21:25" x14ac:dyDescent="0.2">
      <c r="U10562" s="2"/>
      <c r="X10562" s="2"/>
      <c r="Y10562" s="2"/>
    </row>
    <row r="10563" spans="21:25" x14ac:dyDescent="0.2">
      <c r="U10563" s="2"/>
      <c r="X10563" s="2"/>
      <c r="Y10563" s="2"/>
    </row>
    <row r="10564" spans="21:25" x14ac:dyDescent="0.2">
      <c r="U10564" s="2"/>
      <c r="X10564" s="2"/>
      <c r="Y10564" s="2"/>
    </row>
    <row r="10565" spans="21:25" x14ac:dyDescent="0.2">
      <c r="U10565" s="2"/>
      <c r="X10565" s="2"/>
      <c r="Y10565" s="2"/>
    </row>
    <row r="10566" spans="21:25" x14ac:dyDescent="0.2">
      <c r="U10566" s="2"/>
      <c r="X10566" s="2"/>
      <c r="Y10566" s="2"/>
    </row>
    <row r="10567" spans="21:25" x14ac:dyDescent="0.2">
      <c r="U10567" s="2"/>
      <c r="X10567" s="2"/>
      <c r="Y10567" s="2"/>
    </row>
    <row r="10568" spans="21:25" x14ac:dyDescent="0.2">
      <c r="U10568" s="2"/>
      <c r="X10568" s="2"/>
      <c r="Y10568" s="2"/>
    </row>
    <row r="10569" spans="21:25" x14ac:dyDescent="0.2">
      <c r="U10569" s="2"/>
      <c r="X10569" s="2"/>
      <c r="Y10569" s="2"/>
    </row>
    <row r="10570" spans="21:25" x14ac:dyDescent="0.2">
      <c r="U10570" s="2"/>
      <c r="X10570" s="2"/>
      <c r="Y10570" s="2"/>
    </row>
    <row r="10571" spans="21:25" x14ac:dyDescent="0.2">
      <c r="U10571" s="2"/>
      <c r="X10571" s="2"/>
      <c r="Y10571" s="2"/>
    </row>
    <row r="10572" spans="21:25" x14ac:dyDescent="0.2">
      <c r="U10572" s="2"/>
      <c r="X10572" s="2"/>
      <c r="Y10572" s="2"/>
    </row>
    <row r="10573" spans="21:25" x14ac:dyDescent="0.2">
      <c r="U10573" s="2"/>
      <c r="X10573" s="2"/>
      <c r="Y10573" s="2"/>
    </row>
    <row r="10574" spans="21:25" x14ac:dyDescent="0.2">
      <c r="U10574" s="2"/>
      <c r="X10574" s="2"/>
      <c r="Y10574" s="2"/>
    </row>
    <row r="10575" spans="21:25" x14ac:dyDescent="0.2">
      <c r="U10575" s="2"/>
      <c r="X10575" s="2"/>
      <c r="Y10575" s="2"/>
    </row>
    <row r="10576" spans="21:25" x14ac:dyDescent="0.2">
      <c r="U10576" s="2"/>
      <c r="X10576" s="2"/>
      <c r="Y10576" s="2"/>
    </row>
    <row r="10577" spans="21:25" x14ac:dyDescent="0.2">
      <c r="U10577" s="2"/>
      <c r="X10577" s="2"/>
      <c r="Y10577" s="2"/>
    </row>
    <row r="10578" spans="21:25" x14ac:dyDescent="0.2">
      <c r="U10578" s="2"/>
      <c r="X10578" s="2"/>
      <c r="Y10578" s="2"/>
    </row>
    <row r="10579" spans="21:25" x14ac:dyDescent="0.2">
      <c r="U10579" s="2"/>
      <c r="X10579" s="2"/>
      <c r="Y10579" s="2"/>
    </row>
    <row r="10580" spans="21:25" x14ac:dyDescent="0.2">
      <c r="U10580" s="2"/>
      <c r="X10580" s="2"/>
      <c r="Y10580" s="2"/>
    </row>
    <row r="10581" spans="21:25" x14ac:dyDescent="0.2">
      <c r="U10581" s="2"/>
      <c r="X10581" s="2"/>
      <c r="Y10581" s="2"/>
    </row>
    <row r="10582" spans="21:25" x14ac:dyDescent="0.2">
      <c r="U10582" s="2"/>
      <c r="X10582" s="2"/>
      <c r="Y10582" s="2"/>
    </row>
    <row r="10583" spans="21:25" x14ac:dyDescent="0.2">
      <c r="U10583" s="2"/>
      <c r="X10583" s="2"/>
      <c r="Y10583" s="2"/>
    </row>
    <row r="10584" spans="21:25" x14ac:dyDescent="0.2">
      <c r="U10584" s="2"/>
      <c r="X10584" s="2"/>
      <c r="Y10584" s="2"/>
    </row>
    <row r="10585" spans="21:25" x14ac:dyDescent="0.2">
      <c r="U10585" s="2"/>
      <c r="X10585" s="2"/>
      <c r="Y10585" s="2"/>
    </row>
    <row r="10586" spans="21:25" x14ac:dyDescent="0.2">
      <c r="U10586" s="2"/>
      <c r="X10586" s="2"/>
      <c r="Y10586" s="2"/>
    </row>
    <row r="10587" spans="21:25" x14ac:dyDescent="0.2">
      <c r="U10587" s="2"/>
      <c r="X10587" s="2"/>
      <c r="Y10587" s="2"/>
    </row>
    <row r="10588" spans="21:25" x14ac:dyDescent="0.2">
      <c r="U10588" s="2"/>
      <c r="X10588" s="2"/>
      <c r="Y10588" s="2"/>
    </row>
    <row r="10589" spans="21:25" x14ac:dyDescent="0.2">
      <c r="U10589" s="2"/>
      <c r="X10589" s="2"/>
      <c r="Y10589" s="2"/>
    </row>
    <row r="10590" spans="21:25" x14ac:dyDescent="0.2">
      <c r="U10590" s="2"/>
      <c r="X10590" s="2"/>
      <c r="Y10590" s="2"/>
    </row>
    <row r="10591" spans="21:25" x14ac:dyDescent="0.2">
      <c r="U10591" s="2"/>
      <c r="X10591" s="2"/>
      <c r="Y10591" s="2"/>
    </row>
    <row r="10592" spans="21:25" x14ac:dyDescent="0.2">
      <c r="U10592" s="2"/>
      <c r="X10592" s="2"/>
      <c r="Y10592" s="2"/>
    </row>
    <row r="10593" spans="21:25" x14ac:dyDescent="0.2">
      <c r="U10593" s="2"/>
      <c r="X10593" s="2"/>
      <c r="Y10593" s="2"/>
    </row>
    <row r="10594" spans="21:25" x14ac:dyDescent="0.2">
      <c r="U10594" s="2"/>
      <c r="X10594" s="2"/>
      <c r="Y10594" s="2"/>
    </row>
    <row r="10595" spans="21:25" x14ac:dyDescent="0.2">
      <c r="U10595" s="2"/>
      <c r="X10595" s="2"/>
      <c r="Y10595" s="2"/>
    </row>
    <row r="10596" spans="21:25" x14ac:dyDescent="0.2">
      <c r="U10596" s="2"/>
      <c r="X10596" s="2"/>
      <c r="Y10596" s="2"/>
    </row>
    <row r="10597" spans="21:25" x14ac:dyDescent="0.2">
      <c r="U10597" s="2"/>
      <c r="X10597" s="2"/>
      <c r="Y10597" s="2"/>
    </row>
    <row r="10598" spans="21:25" x14ac:dyDescent="0.2">
      <c r="U10598" s="2"/>
      <c r="X10598" s="2"/>
      <c r="Y10598" s="2"/>
    </row>
    <row r="10599" spans="21:25" x14ac:dyDescent="0.2">
      <c r="U10599" s="2"/>
      <c r="X10599" s="2"/>
      <c r="Y10599" s="2"/>
    </row>
    <row r="10600" spans="21:25" x14ac:dyDescent="0.2">
      <c r="U10600" s="2"/>
      <c r="X10600" s="2"/>
      <c r="Y10600" s="2"/>
    </row>
    <row r="10601" spans="21:25" x14ac:dyDescent="0.2">
      <c r="U10601" s="2"/>
      <c r="X10601" s="2"/>
      <c r="Y10601" s="2"/>
    </row>
    <row r="10602" spans="21:25" x14ac:dyDescent="0.2">
      <c r="U10602" s="2"/>
      <c r="X10602" s="2"/>
      <c r="Y10602" s="2"/>
    </row>
    <row r="10603" spans="21:25" x14ac:dyDescent="0.2">
      <c r="U10603" s="2"/>
      <c r="X10603" s="2"/>
      <c r="Y10603" s="2"/>
    </row>
    <row r="10604" spans="21:25" x14ac:dyDescent="0.2">
      <c r="U10604" s="2"/>
      <c r="X10604" s="2"/>
      <c r="Y10604" s="2"/>
    </row>
    <row r="10605" spans="21:25" x14ac:dyDescent="0.2">
      <c r="U10605" s="2"/>
      <c r="X10605" s="2"/>
      <c r="Y10605" s="2"/>
    </row>
    <row r="10606" spans="21:25" x14ac:dyDescent="0.2">
      <c r="U10606" s="2"/>
      <c r="X10606" s="2"/>
      <c r="Y10606" s="2"/>
    </row>
    <row r="10607" spans="21:25" x14ac:dyDescent="0.2">
      <c r="U10607" s="2"/>
      <c r="X10607" s="2"/>
      <c r="Y10607" s="2"/>
    </row>
    <row r="10608" spans="21:25" x14ac:dyDescent="0.2">
      <c r="U10608" s="2"/>
      <c r="X10608" s="2"/>
      <c r="Y10608" s="2"/>
    </row>
    <row r="10609" spans="21:25" x14ac:dyDescent="0.2">
      <c r="U10609" s="2"/>
      <c r="X10609" s="2"/>
      <c r="Y10609" s="2"/>
    </row>
    <row r="10610" spans="21:25" x14ac:dyDescent="0.2">
      <c r="U10610" s="2"/>
      <c r="X10610" s="2"/>
      <c r="Y10610" s="2"/>
    </row>
    <row r="10611" spans="21:25" x14ac:dyDescent="0.2">
      <c r="U10611" s="2"/>
      <c r="X10611" s="2"/>
      <c r="Y10611" s="2"/>
    </row>
    <row r="10612" spans="21:25" x14ac:dyDescent="0.2">
      <c r="U10612" s="2"/>
      <c r="X10612" s="2"/>
      <c r="Y10612" s="2"/>
    </row>
    <row r="10613" spans="21:25" x14ac:dyDescent="0.2">
      <c r="U10613" s="2"/>
      <c r="X10613" s="2"/>
      <c r="Y10613" s="2"/>
    </row>
    <row r="10614" spans="21:25" x14ac:dyDescent="0.2">
      <c r="U10614" s="2"/>
      <c r="X10614" s="2"/>
      <c r="Y10614" s="2"/>
    </row>
    <row r="10615" spans="21:25" x14ac:dyDescent="0.2">
      <c r="U10615" s="2"/>
      <c r="X10615" s="2"/>
      <c r="Y10615" s="2"/>
    </row>
    <row r="10616" spans="21:25" x14ac:dyDescent="0.2">
      <c r="U10616" s="2"/>
      <c r="X10616" s="2"/>
      <c r="Y10616" s="2"/>
    </row>
    <row r="10617" spans="21:25" x14ac:dyDescent="0.2">
      <c r="U10617" s="2"/>
      <c r="X10617" s="2"/>
      <c r="Y10617" s="2"/>
    </row>
    <row r="10618" spans="21:25" x14ac:dyDescent="0.2">
      <c r="U10618" s="2"/>
      <c r="X10618" s="2"/>
      <c r="Y10618" s="2"/>
    </row>
    <row r="10619" spans="21:25" x14ac:dyDescent="0.2">
      <c r="U10619" s="2"/>
      <c r="X10619" s="2"/>
      <c r="Y10619" s="2"/>
    </row>
    <row r="10620" spans="21:25" x14ac:dyDescent="0.2">
      <c r="U10620" s="2"/>
      <c r="X10620" s="2"/>
      <c r="Y10620" s="2"/>
    </row>
    <row r="10621" spans="21:25" x14ac:dyDescent="0.2">
      <c r="U10621" s="2"/>
      <c r="X10621" s="2"/>
      <c r="Y10621" s="2"/>
    </row>
    <row r="10622" spans="21:25" x14ac:dyDescent="0.2">
      <c r="U10622" s="2"/>
      <c r="X10622" s="2"/>
      <c r="Y10622" s="2"/>
    </row>
    <row r="10623" spans="21:25" x14ac:dyDescent="0.2">
      <c r="U10623" s="2"/>
      <c r="X10623" s="2"/>
      <c r="Y10623" s="2"/>
    </row>
    <row r="10624" spans="21:25" x14ac:dyDescent="0.2">
      <c r="U10624" s="2"/>
      <c r="X10624" s="2"/>
      <c r="Y10624" s="2"/>
    </row>
    <row r="10625" spans="21:25" x14ac:dyDescent="0.2">
      <c r="U10625" s="2"/>
      <c r="X10625" s="2"/>
      <c r="Y10625" s="2"/>
    </row>
    <row r="10626" spans="21:25" x14ac:dyDescent="0.2">
      <c r="U10626" s="2"/>
      <c r="X10626" s="2"/>
      <c r="Y10626" s="2"/>
    </row>
    <row r="10627" spans="21:25" x14ac:dyDescent="0.2">
      <c r="U10627" s="2"/>
      <c r="X10627" s="2"/>
      <c r="Y10627" s="2"/>
    </row>
    <row r="10628" spans="21:25" x14ac:dyDescent="0.2">
      <c r="U10628" s="2"/>
      <c r="X10628" s="2"/>
      <c r="Y10628" s="2"/>
    </row>
    <row r="10629" spans="21:25" x14ac:dyDescent="0.2">
      <c r="U10629" s="2"/>
      <c r="X10629" s="2"/>
      <c r="Y10629" s="2"/>
    </row>
    <row r="10630" spans="21:25" x14ac:dyDescent="0.2">
      <c r="U10630" s="2"/>
      <c r="X10630" s="2"/>
      <c r="Y10630" s="2"/>
    </row>
    <row r="10631" spans="21:25" x14ac:dyDescent="0.2">
      <c r="U10631" s="2"/>
      <c r="X10631" s="2"/>
      <c r="Y10631" s="2"/>
    </row>
    <row r="10632" spans="21:25" x14ac:dyDescent="0.2">
      <c r="U10632" s="2"/>
      <c r="X10632" s="2"/>
      <c r="Y10632" s="2"/>
    </row>
    <row r="10633" spans="21:25" x14ac:dyDescent="0.2">
      <c r="U10633" s="2"/>
      <c r="X10633" s="2"/>
      <c r="Y10633" s="2"/>
    </row>
    <row r="10634" spans="21:25" x14ac:dyDescent="0.2">
      <c r="U10634" s="2"/>
      <c r="X10634" s="2"/>
      <c r="Y10634" s="2"/>
    </row>
    <row r="10635" spans="21:25" x14ac:dyDescent="0.2">
      <c r="U10635" s="2"/>
      <c r="X10635" s="2"/>
      <c r="Y10635" s="2"/>
    </row>
    <row r="10636" spans="21:25" x14ac:dyDescent="0.2">
      <c r="U10636" s="2"/>
      <c r="X10636" s="2"/>
      <c r="Y10636" s="2"/>
    </row>
    <row r="10637" spans="21:25" x14ac:dyDescent="0.2">
      <c r="U10637" s="2"/>
      <c r="X10637" s="2"/>
      <c r="Y10637" s="2"/>
    </row>
    <row r="10638" spans="21:25" x14ac:dyDescent="0.2">
      <c r="U10638" s="2"/>
      <c r="X10638" s="2"/>
      <c r="Y10638" s="2"/>
    </row>
    <row r="10639" spans="21:25" x14ac:dyDescent="0.2">
      <c r="U10639" s="2"/>
      <c r="X10639" s="2"/>
      <c r="Y10639" s="2"/>
    </row>
    <row r="10640" spans="21:25" x14ac:dyDescent="0.2">
      <c r="U10640" s="2"/>
      <c r="X10640" s="2"/>
      <c r="Y10640" s="2"/>
    </row>
    <row r="10641" spans="21:25" x14ac:dyDescent="0.2">
      <c r="U10641" s="2"/>
      <c r="X10641" s="2"/>
      <c r="Y10641" s="2"/>
    </row>
    <row r="10642" spans="21:25" x14ac:dyDescent="0.2">
      <c r="U10642" s="2"/>
      <c r="X10642" s="2"/>
      <c r="Y10642" s="2"/>
    </row>
    <row r="10643" spans="21:25" x14ac:dyDescent="0.2">
      <c r="U10643" s="2"/>
      <c r="X10643" s="2"/>
      <c r="Y10643" s="2"/>
    </row>
    <row r="10644" spans="21:25" x14ac:dyDescent="0.2">
      <c r="U10644" s="2"/>
      <c r="X10644" s="2"/>
      <c r="Y10644" s="2"/>
    </row>
    <row r="10645" spans="21:25" x14ac:dyDescent="0.2">
      <c r="U10645" s="2"/>
      <c r="X10645" s="2"/>
      <c r="Y10645" s="2"/>
    </row>
    <row r="10646" spans="21:25" x14ac:dyDescent="0.2">
      <c r="U10646" s="2"/>
      <c r="X10646" s="2"/>
      <c r="Y10646" s="2"/>
    </row>
    <row r="10647" spans="21:25" x14ac:dyDescent="0.2">
      <c r="U10647" s="2"/>
      <c r="X10647" s="2"/>
      <c r="Y10647" s="2"/>
    </row>
    <row r="10648" spans="21:25" x14ac:dyDescent="0.2">
      <c r="U10648" s="2"/>
      <c r="X10648" s="2"/>
      <c r="Y10648" s="2"/>
    </row>
    <row r="10649" spans="21:25" x14ac:dyDescent="0.2">
      <c r="U10649" s="2"/>
      <c r="X10649" s="2"/>
      <c r="Y10649" s="2"/>
    </row>
    <row r="10650" spans="21:25" x14ac:dyDescent="0.2">
      <c r="U10650" s="2"/>
      <c r="X10650" s="2"/>
      <c r="Y10650" s="2"/>
    </row>
    <row r="10651" spans="21:25" x14ac:dyDescent="0.2">
      <c r="U10651" s="2"/>
      <c r="X10651" s="2"/>
      <c r="Y10651" s="2"/>
    </row>
    <row r="10652" spans="21:25" x14ac:dyDescent="0.2">
      <c r="U10652" s="2"/>
      <c r="X10652" s="2"/>
      <c r="Y10652" s="2"/>
    </row>
    <row r="10653" spans="21:25" x14ac:dyDescent="0.2">
      <c r="U10653" s="2"/>
      <c r="X10653" s="2"/>
      <c r="Y10653" s="2"/>
    </row>
    <row r="10654" spans="21:25" x14ac:dyDescent="0.2">
      <c r="U10654" s="2"/>
      <c r="X10654" s="2"/>
      <c r="Y10654" s="2"/>
    </row>
    <row r="10655" spans="21:25" x14ac:dyDescent="0.2">
      <c r="U10655" s="2"/>
      <c r="X10655" s="2"/>
      <c r="Y10655" s="2"/>
    </row>
    <row r="10656" spans="21:25" x14ac:dyDescent="0.2">
      <c r="U10656" s="2"/>
      <c r="X10656" s="2"/>
      <c r="Y10656" s="2"/>
    </row>
    <row r="10657" spans="21:25" x14ac:dyDescent="0.2">
      <c r="U10657" s="2"/>
      <c r="X10657" s="2"/>
      <c r="Y10657" s="2"/>
    </row>
    <row r="10658" spans="21:25" x14ac:dyDescent="0.2">
      <c r="U10658" s="2"/>
      <c r="X10658" s="2"/>
      <c r="Y10658" s="2"/>
    </row>
    <row r="10659" spans="21:25" x14ac:dyDescent="0.2">
      <c r="U10659" s="2"/>
      <c r="X10659" s="2"/>
      <c r="Y10659" s="2"/>
    </row>
    <row r="10660" spans="21:25" x14ac:dyDescent="0.2">
      <c r="U10660" s="2"/>
      <c r="X10660" s="2"/>
      <c r="Y10660" s="2"/>
    </row>
    <row r="10661" spans="21:25" x14ac:dyDescent="0.2">
      <c r="U10661" s="2"/>
      <c r="X10661" s="2"/>
      <c r="Y10661" s="2"/>
    </row>
    <row r="10662" spans="21:25" x14ac:dyDescent="0.2">
      <c r="U10662" s="2"/>
      <c r="X10662" s="2"/>
      <c r="Y10662" s="2"/>
    </row>
    <row r="10663" spans="21:25" x14ac:dyDescent="0.2">
      <c r="U10663" s="2"/>
      <c r="X10663" s="2"/>
      <c r="Y10663" s="2"/>
    </row>
    <row r="10664" spans="21:25" x14ac:dyDescent="0.2">
      <c r="U10664" s="2"/>
      <c r="X10664" s="2"/>
      <c r="Y10664" s="2"/>
    </row>
    <row r="10665" spans="21:25" x14ac:dyDescent="0.2">
      <c r="U10665" s="2"/>
      <c r="X10665" s="2"/>
      <c r="Y10665" s="2"/>
    </row>
    <row r="10666" spans="21:25" x14ac:dyDescent="0.2">
      <c r="U10666" s="2"/>
      <c r="X10666" s="2"/>
      <c r="Y10666" s="2"/>
    </row>
    <row r="10667" spans="21:25" x14ac:dyDescent="0.2">
      <c r="U10667" s="2"/>
      <c r="X10667" s="2"/>
      <c r="Y10667" s="2"/>
    </row>
    <row r="10668" spans="21:25" x14ac:dyDescent="0.2">
      <c r="U10668" s="2"/>
      <c r="X10668" s="2"/>
      <c r="Y10668" s="2"/>
    </row>
    <row r="10669" spans="21:25" x14ac:dyDescent="0.2">
      <c r="U10669" s="2"/>
      <c r="X10669" s="2"/>
      <c r="Y10669" s="2"/>
    </row>
    <row r="10670" spans="21:25" x14ac:dyDescent="0.2">
      <c r="U10670" s="2"/>
      <c r="X10670" s="2"/>
      <c r="Y10670" s="2"/>
    </row>
    <row r="10671" spans="21:25" x14ac:dyDescent="0.2">
      <c r="U10671" s="2"/>
      <c r="X10671" s="2"/>
      <c r="Y10671" s="2"/>
    </row>
    <row r="10672" spans="21:25" x14ac:dyDescent="0.2">
      <c r="U10672" s="2"/>
      <c r="X10672" s="2"/>
      <c r="Y10672" s="2"/>
    </row>
    <row r="10673" spans="21:25" x14ac:dyDescent="0.2">
      <c r="U10673" s="2"/>
      <c r="X10673" s="2"/>
      <c r="Y10673" s="2"/>
    </row>
    <row r="10674" spans="21:25" x14ac:dyDescent="0.2">
      <c r="U10674" s="2"/>
      <c r="X10674" s="2"/>
      <c r="Y10674" s="2"/>
    </row>
    <row r="10675" spans="21:25" x14ac:dyDescent="0.2">
      <c r="U10675" s="2"/>
      <c r="X10675" s="2"/>
      <c r="Y10675" s="2"/>
    </row>
    <row r="10676" spans="21:25" x14ac:dyDescent="0.2">
      <c r="U10676" s="2"/>
      <c r="X10676" s="2"/>
      <c r="Y10676" s="2"/>
    </row>
    <row r="10677" spans="21:25" x14ac:dyDescent="0.2">
      <c r="U10677" s="2"/>
      <c r="X10677" s="2"/>
      <c r="Y10677" s="2"/>
    </row>
    <row r="10678" spans="21:25" x14ac:dyDescent="0.2">
      <c r="U10678" s="2"/>
      <c r="X10678" s="2"/>
      <c r="Y10678" s="2"/>
    </row>
    <row r="10679" spans="21:25" x14ac:dyDescent="0.2">
      <c r="U10679" s="2"/>
      <c r="X10679" s="2"/>
      <c r="Y10679" s="2"/>
    </row>
    <row r="10680" spans="21:25" x14ac:dyDescent="0.2">
      <c r="U10680" s="2"/>
      <c r="X10680" s="2"/>
      <c r="Y10680" s="2"/>
    </row>
    <row r="10681" spans="21:25" x14ac:dyDescent="0.2">
      <c r="U10681" s="2"/>
      <c r="X10681" s="2"/>
      <c r="Y10681" s="2"/>
    </row>
    <row r="10682" spans="21:25" x14ac:dyDescent="0.2">
      <c r="U10682" s="2"/>
      <c r="X10682" s="2"/>
      <c r="Y10682" s="2"/>
    </row>
    <row r="10683" spans="21:25" x14ac:dyDescent="0.2">
      <c r="U10683" s="2"/>
      <c r="X10683" s="2"/>
      <c r="Y10683" s="2"/>
    </row>
    <row r="10684" spans="21:25" x14ac:dyDescent="0.2">
      <c r="U10684" s="2"/>
      <c r="X10684" s="2"/>
      <c r="Y10684" s="2"/>
    </row>
    <row r="10685" spans="21:25" x14ac:dyDescent="0.2">
      <c r="U10685" s="2"/>
      <c r="X10685" s="2"/>
      <c r="Y10685" s="2"/>
    </row>
    <row r="10686" spans="21:25" x14ac:dyDescent="0.2">
      <c r="U10686" s="2"/>
      <c r="X10686" s="2"/>
      <c r="Y10686" s="2"/>
    </row>
    <row r="10687" spans="21:25" x14ac:dyDescent="0.2">
      <c r="U10687" s="2"/>
      <c r="X10687" s="2"/>
      <c r="Y10687" s="2"/>
    </row>
    <row r="10688" spans="21:25" x14ac:dyDescent="0.2">
      <c r="U10688" s="2"/>
      <c r="X10688" s="2"/>
      <c r="Y10688" s="2"/>
    </row>
    <row r="10689" spans="21:25" x14ac:dyDescent="0.2">
      <c r="U10689" s="2"/>
      <c r="X10689" s="2"/>
      <c r="Y10689" s="2"/>
    </row>
    <row r="10690" spans="21:25" x14ac:dyDescent="0.2">
      <c r="U10690" s="2"/>
      <c r="X10690" s="2"/>
      <c r="Y10690" s="2"/>
    </row>
    <row r="10691" spans="21:25" x14ac:dyDescent="0.2">
      <c r="U10691" s="2"/>
      <c r="X10691" s="2"/>
      <c r="Y10691" s="2"/>
    </row>
    <row r="10692" spans="21:25" x14ac:dyDescent="0.2">
      <c r="U10692" s="2"/>
      <c r="X10692" s="2"/>
      <c r="Y10692" s="2"/>
    </row>
    <row r="10693" spans="21:25" x14ac:dyDescent="0.2">
      <c r="U10693" s="2"/>
      <c r="X10693" s="2"/>
      <c r="Y10693" s="2"/>
    </row>
    <row r="10694" spans="21:25" x14ac:dyDescent="0.2">
      <c r="U10694" s="2"/>
      <c r="X10694" s="2"/>
      <c r="Y10694" s="2"/>
    </row>
    <row r="10695" spans="21:25" x14ac:dyDescent="0.2">
      <c r="U10695" s="2"/>
      <c r="X10695" s="2"/>
      <c r="Y10695" s="2"/>
    </row>
    <row r="10696" spans="21:25" x14ac:dyDescent="0.2">
      <c r="U10696" s="2"/>
      <c r="X10696" s="2"/>
      <c r="Y10696" s="2"/>
    </row>
    <row r="10697" spans="21:25" x14ac:dyDescent="0.2">
      <c r="U10697" s="2"/>
      <c r="X10697" s="2"/>
      <c r="Y10697" s="2"/>
    </row>
    <row r="10698" spans="21:25" x14ac:dyDescent="0.2">
      <c r="U10698" s="2"/>
      <c r="X10698" s="2"/>
      <c r="Y10698" s="2"/>
    </row>
    <row r="10699" spans="21:25" x14ac:dyDescent="0.2">
      <c r="U10699" s="2"/>
      <c r="X10699" s="2"/>
      <c r="Y10699" s="2"/>
    </row>
    <row r="10700" spans="21:25" x14ac:dyDescent="0.2">
      <c r="U10700" s="2"/>
      <c r="X10700" s="2"/>
      <c r="Y10700" s="2"/>
    </row>
    <row r="10701" spans="21:25" x14ac:dyDescent="0.2">
      <c r="U10701" s="2"/>
      <c r="X10701" s="2"/>
      <c r="Y10701" s="2"/>
    </row>
    <row r="10702" spans="21:25" x14ac:dyDescent="0.2">
      <c r="U10702" s="2"/>
      <c r="X10702" s="2"/>
      <c r="Y10702" s="2"/>
    </row>
    <row r="10703" spans="21:25" x14ac:dyDescent="0.2">
      <c r="U10703" s="2"/>
      <c r="X10703" s="2"/>
      <c r="Y10703" s="2"/>
    </row>
    <row r="10704" spans="21:25" x14ac:dyDescent="0.2">
      <c r="U10704" s="2"/>
      <c r="X10704" s="2"/>
      <c r="Y10704" s="2"/>
    </row>
    <row r="10705" spans="21:25" x14ac:dyDescent="0.2">
      <c r="U10705" s="2"/>
      <c r="X10705" s="2"/>
      <c r="Y10705" s="2"/>
    </row>
    <row r="10706" spans="21:25" x14ac:dyDescent="0.2">
      <c r="U10706" s="2"/>
      <c r="X10706" s="2"/>
      <c r="Y10706" s="2"/>
    </row>
    <row r="10707" spans="21:25" x14ac:dyDescent="0.2">
      <c r="U10707" s="2"/>
      <c r="X10707" s="2"/>
      <c r="Y10707" s="2"/>
    </row>
    <row r="10708" spans="21:25" x14ac:dyDescent="0.2">
      <c r="U10708" s="2"/>
      <c r="X10708" s="2"/>
      <c r="Y10708" s="2"/>
    </row>
    <row r="10709" spans="21:25" x14ac:dyDescent="0.2">
      <c r="U10709" s="2"/>
      <c r="X10709" s="2"/>
      <c r="Y10709" s="2"/>
    </row>
    <row r="10710" spans="21:25" x14ac:dyDescent="0.2">
      <c r="U10710" s="2"/>
      <c r="X10710" s="2"/>
      <c r="Y10710" s="2"/>
    </row>
    <row r="10711" spans="21:25" x14ac:dyDescent="0.2">
      <c r="U10711" s="2"/>
      <c r="X10711" s="2"/>
      <c r="Y10711" s="2"/>
    </row>
    <row r="10712" spans="21:25" x14ac:dyDescent="0.2">
      <c r="U10712" s="2"/>
      <c r="X10712" s="2"/>
      <c r="Y10712" s="2"/>
    </row>
    <row r="10713" spans="21:25" x14ac:dyDescent="0.2">
      <c r="U10713" s="2"/>
      <c r="X10713" s="2"/>
      <c r="Y10713" s="2"/>
    </row>
    <row r="10714" spans="21:25" x14ac:dyDescent="0.2">
      <c r="U10714" s="2"/>
      <c r="X10714" s="2"/>
      <c r="Y10714" s="2"/>
    </row>
    <row r="10715" spans="21:25" x14ac:dyDescent="0.2">
      <c r="U10715" s="2"/>
      <c r="X10715" s="2"/>
      <c r="Y10715" s="2"/>
    </row>
    <row r="10716" spans="21:25" x14ac:dyDescent="0.2">
      <c r="U10716" s="2"/>
      <c r="X10716" s="2"/>
      <c r="Y10716" s="2"/>
    </row>
    <row r="10717" spans="21:25" x14ac:dyDescent="0.2">
      <c r="U10717" s="2"/>
      <c r="X10717" s="2"/>
      <c r="Y10717" s="2"/>
    </row>
    <row r="10718" spans="21:25" x14ac:dyDescent="0.2">
      <c r="U10718" s="2"/>
      <c r="X10718" s="2"/>
      <c r="Y10718" s="2"/>
    </row>
    <row r="10719" spans="21:25" x14ac:dyDescent="0.2">
      <c r="U10719" s="2"/>
      <c r="X10719" s="2"/>
      <c r="Y10719" s="2"/>
    </row>
    <row r="10720" spans="21:25" x14ac:dyDescent="0.2">
      <c r="U10720" s="2"/>
      <c r="X10720" s="2"/>
      <c r="Y10720" s="2"/>
    </row>
    <row r="10721" spans="21:25" x14ac:dyDescent="0.2">
      <c r="U10721" s="2"/>
      <c r="X10721" s="2"/>
      <c r="Y10721" s="2"/>
    </row>
    <row r="10722" spans="21:25" x14ac:dyDescent="0.2">
      <c r="U10722" s="2"/>
      <c r="X10722" s="2"/>
      <c r="Y10722" s="2"/>
    </row>
    <row r="10723" spans="21:25" x14ac:dyDescent="0.2">
      <c r="U10723" s="2"/>
      <c r="X10723" s="2"/>
      <c r="Y10723" s="2"/>
    </row>
    <row r="10724" spans="21:25" x14ac:dyDescent="0.2">
      <c r="U10724" s="2"/>
      <c r="X10724" s="2"/>
      <c r="Y10724" s="2"/>
    </row>
    <row r="10725" spans="21:25" x14ac:dyDescent="0.2">
      <c r="U10725" s="2"/>
      <c r="X10725" s="2"/>
      <c r="Y10725" s="2"/>
    </row>
    <row r="10726" spans="21:25" x14ac:dyDescent="0.2">
      <c r="U10726" s="2"/>
      <c r="X10726" s="2"/>
      <c r="Y10726" s="2"/>
    </row>
    <row r="10727" spans="21:25" x14ac:dyDescent="0.2">
      <c r="U10727" s="2"/>
      <c r="X10727" s="2"/>
      <c r="Y10727" s="2"/>
    </row>
    <row r="10728" spans="21:25" x14ac:dyDescent="0.2">
      <c r="U10728" s="2"/>
      <c r="X10728" s="2"/>
      <c r="Y10728" s="2"/>
    </row>
    <row r="10729" spans="21:25" x14ac:dyDescent="0.2">
      <c r="U10729" s="2"/>
      <c r="X10729" s="2"/>
      <c r="Y10729" s="2"/>
    </row>
    <row r="10730" spans="21:25" x14ac:dyDescent="0.2">
      <c r="U10730" s="2"/>
      <c r="X10730" s="2"/>
      <c r="Y10730" s="2"/>
    </row>
    <row r="10731" spans="21:25" x14ac:dyDescent="0.2">
      <c r="U10731" s="2"/>
      <c r="X10731" s="2"/>
      <c r="Y10731" s="2"/>
    </row>
    <row r="10732" spans="21:25" x14ac:dyDescent="0.2">
      <c r="U10732" s="2"/>
      <c r="X10732" s="2"/>
      <c r="Y10732" s="2"/>
    </row>
    <row r="10733" spans="21:25" x14ac:dyDescent="0.2">
      <c r="U10733" s="2"/>
      <c r="X10733" s="2"/>
      <c r="Y10733" s="2"/>
    </row>
    <row r="10734" spans="21:25" x14ac:dyDescent="0.2">
      <c r="U10734" s="2"/>
      <c r="X10734" s="2"/>
      <c r="Y10734" s="2"/>
    </row>
    <row r="10735" spans="21:25" x14ac:dyDescent="0.2">
      <c r="U10735" s="2"/>
      <c r="X10735" s="2"/>
      <c r="Y10735" s="2"/>
    </row>
    <row r="10736" spans="21:25" x14ac:dyDescent="0.2">
      <c r="U10736" s="2"/>
      <c r="X10736" s="2"/>
      <c r="Y10736" s="2"/>
    </row>
    <row r="10737" spans="21:25" x14ac:dyDescent="0.2">
      <c r="U10737" s="2"/>
      <c r="X10737" s="2"/>
      <c r="Y10737" s="2"/>
    </row>
    <row r="10738" spans="21:25" x14ac:dyDescent="0.2">
      <c r="U10738" s="2"/>
      <c r="X10738" s="2"/>
      <c r="Y10738" s="2"/>
    </row>
    <row r="10739" spans="21:25" x14ac:dyDescent="0.2">
      <c r="U10739" s="2"/>
      <c r="X10739" s="2"/>
      <c r="Y10739" s="2"/>
    </row>
    <row r="10740" spans="21:25" x14ac:dyDescent="0.2">
      <c r="U10740" s="2"/>
      <c r="X10740" s="2"/>
      <c r="Y10740" s="2"/>
    </row>
    <row r="10741" spans="21:25" x14ac:dyDescent="0.2">
      <c r="U10741" s="2"/>
      <c r="X10741" s="2"/>
      <c r="Y10741" s="2"/>
    </row>
    <row r="10742" spans="21:25" x14ac:dyDescent="0.2">
      <c r="U10742" s="2"/>
      <c r="X10742" s="2"/>
      <c r="Y10742" s="2"/>
    </row>
    <row r="10743" spans="21:25" x14ac:dyDescent="0.2">
      <c r="U10743" s="2"/>
      <c r="X10743" s="2"/>
      <c r="Y10743" s="2"/>
    </row>
    <row r="10744" spans="21:25" x14ac:dyDescent="0.2">
      <c r="U10744" s="2"/>
      <c r="X10744" s="2"/>
      <c r="Y10744" s="2"/>
    </row>
    <row r="10745" spans="21:25" x14ac:dyDescent="0.2">
      <c r="U10745" s="2"/>
      <c r="X10745" s="2"/>
      <c r="Y10745" s="2"/>
    </row>
    <row r="10746" spans="21:25" x14ac:dyDescent="0.2">
      <c r="U10746" s="2"/>
      <c r="X10746" s="2"/>
      <c r="Y10746" s="2"/>
    </row>
    <row r="10747" spans="21:25" x14ac:dyDescent="0.2">
      <c r="U10747" s="2"/>
      <c r="X10747" s="2"/>
      <c r="Y10747" s="2"/>
    </row>
    <row r="10748" spans="21:25" x14ac:dyDescent="0.2">
      <c r="U10748" s="2"/>
      <c r="X10748" s="2"/>
      <c r="Y10748" s="2"/>
    </row>
    <row r="10749" spans="21:25" x14ac:dyDescent="0.2">
      <c r="U10749" s="2"/>
      <c r="X10749" s="2"/>
      <c r="Y10749" s="2"/>
    </row>
    <row r="10750" spans="21:25" x14ac:dyDescent="0.2">
      <c r="U10750" s="2"/>
      <c r="X10750" s="2"/>
      <c r="Y10750" s="2"/>
    </row>
    <row r="10751" spans="21:25" x14ac:dyDescent="0.2">
      <c r="U10751" s="2"/>
      <c r="X10751" s="2"/>
      <c r="Y10751" s="2"/>
    </row>
    <row r="10752" spans="21:25" x14ac:dyDescent="0.2">
      <c r="U10752" s="2"/>
      <c r="X10752" s="2"/>
      <c r="Y10752" s="2"/>
    </row>
    <row r="10753" spans="21:25" x14ac:dyDescent="0.2">
      <c r="U10753" s="2"/>
      <c r="X10753" s="2"/>
      <c r="Y10753" s="2"/>
    </row>
    <row r="10754" spans="21:25" x14ac:dyDescent="0.2">
      <c r="U10754" s="2"/>
      <c r="X10754" s="2"/>
      <c r="Y10754" s="2"/>
    </row>
    <row r="10755" spans="21:25" x14ac:dyDescent="0.2">
      <c r="U10755" s="2"/>
      <c r="X10755" s="2"/>
      <c r="Y10755" s="2"/>
    </row>
    <row r="10756" spans="21:25" x14ac:dyDescent="0.2">
      <c r="U10756" s="2"/>
      <c r="X10756" s="2"/>
      <c r="Y10756" s="2"/>
    </row>
    <row r="10757" spans="21:25" x14ac:dyDescent="0.2">
      <c r="U10757" s="2"/>
      <c r="X10757" s="2"/>
      <c r="Y10757" s="2"/>
    </row>
    <row r="10758" spans="21:25" x14ac:dyDescent="0.2">
      <c r="U10758" s="2"/>
      <c r="X10758" s="2"/>
      <c r="Y10758" s="2"/>
    </row>
    <row r="10759" spans="21:25" x14ac:dyDescent="0.2">
      <c r="U10759" s="2"/>
      <c r="X10759" s="2"/>
      <c r="Y10759" s="2"/>
    </row>
    <row r="10760" spans="21:25" x14ac:dyDescent="0.2">
      <c r="U10760" s="2"/>
      <c r="X10760" s="2"/>
      <c r="Y10760" s="2"/>
    </row>
    <row r="10761" spans="21:25" x14ac:dyDescent="0.2">
      <c r="U10761" s="2"/>
      <c r="X10761" s="2"/>
      <c r="Y10761" s="2"/>
    </row>
    <row r="10762" spans="21:25" x14ac:dyDescent="0.2">
      <c r="U10762" s="2"/>
      <c r="X10762" s="2"/>
      <c r="Y10762" s="2"/>
    </row>
    <row r="10763" spans="21:25" x14ac:dyDescent="0.2">
      <c r="U10763" s="2"/>
      <c r="X10763" s="2"/>
      <c r="Y10763" s="2"/>
    </row>
    <row r="10764" spans="21:25" x14ac:dyDescent="0.2">
      <c r="U10764" s="2"/>
      <c r="X10764" s="2"/>
      <c r="Y10764" s="2"/>
    </row>
    <row r="10765" spans="21:25" x14ac:dyDescent="0.2">
      <c r="U10765" s="2"/>
      <c r="X10765" s="2"/>
      <c r="Y10765" s="2"/>
    </row>
    <row r="10766" spans="21:25" x14ac:dyDescent="0.2">
      <c r="U10766" s="2"/>
      <c r="X10766" s="2"/>
      <c r="Y10766" s="2"/>
    </row>
    <row r="10767" spans="21:25" x14ac:dyDescent="0.2">
      <c r="U10767" s="2"/>
      <c r="X10767" s="2"/>
      <c r="Y10767" s="2"/>
    </row>
    <row r="10768" spans="21:25" x14ac:dyDescent="0.2">
      <c r="U10768" s="2"/>
      <c r="X10768" s="2"/>
      <c r="Y10768" s="2"/>
    </row>
    <row r="10769" spans="21:25" x14ac:dyDescent="0.2">
      <c r="U10769" s="2"/>
      <c r="X10769" s="2"/>
      <c r="Y10769" s="2"/>
    </row>
    <row r="10770" spans="21:25" x14ac:dyDescent="0.2">
      <c r="U10770" s="2"/>
      <c r="X10770" s="2"/>
      <c r="Y10770" s="2"/>
    </row>
    <row r="10771" spans="21:25" x14ac:dyDescent="0.2">
      <c r="U10771" s="2"/>
      <c r="X10771" s="2"/>
      <c r="Y10771" s="2"/>
    </row>
    <row r="10772" spans="21:25" x14ac:dyDescent="0.2">
      <c r="U10772" s="2"/>
      <c r="X10772" s="2"/>
      <c r="Y10772" s="2"/>
    </row>
    <row r="10773" spans="21:25" x14ac:dyDescent="0.2">
      <c r="U10773" s="2"/>
      <c r="X10773" s="2"/>
      <c r="Y10773" s="2"/>
    </row>
    <row r="10774" spans="21:25" x14ac:dyDescent="0.2">
      <c r="U10774" s="2"/>
      <c r="X10774" s="2"/>
      <c r="Y10774" s="2"/>
    </row>
    <row r="10775" spans="21:25" x14ac:dyDescent="0.2">
      <c r="U10775" s="2"/>
      <c r="X10775" s="2"/>
      <c r="Y10775" s="2"/>
    </row>
    <row r="10776" spans="21:25" x14ac:dyDescent="0.2">
      <c r="U10776" s="2"/>
      <c r="X10776" s="2"/>
      <c r="Y10776" s="2"/>
    </row>
    <row r="10777" spans="21:25" x14ac:dyDescent="0.2">
      <c r="U10777" s="2"/>
      <c r="X10777" s="2"/>
      <c r="Y10777" s="2"/>
    </row>
    <row r="10778" spans="21:25" x14ac:dyDescent="0.2">
      <c r="U10778" s="2"/>
      <c r="X10778" s="2"/>
      <c r="Y10778" s="2"/>
    </row>
    <row r="10779" spans="21:25" x14ac:dyDescent="0.2">
      <c r="U10779" s="2"/>
      <c r="X10779" s="2"/>
      <c r="Y10779" s="2"/>
    </row>
    <row r="10780" spans="21:25" x14ac:dyDescent="0.2">
      <c r="U10780" s="2"/>
      <c r="X10780" s="2"/>
      <c r="Y10780" s="2"/>
    </row>
    <row r="10781" spans="21:25" x14ac:dyDescent="0.2">
      <c r="U10781" s="2"/>
      <c r="X10781" s="2"/>
      <c r="Y10781" s="2"/>
    </row>
    <row r="10782" spans="21:25" x14ac:dyDescent="0.2">
      <c r="U10782" s="2"/>
      <c r="X10782" s="2"/>
      <c r="Y10782" s="2"/>
    </row>
    <row r="10783" spans="21:25" x14ac:dyDescent="0.2">
      <c r="U10783" s="2"/>
      <c r="X10783" s="2"/>
      <c r="Y10783" s="2"/>
    </row>
    <row r="10784" spans="21:25" x14ac:dyDescent="0.2">
      <c r="U10784" s="2"/>
      <c r="X10784" s="2"/>
      <c r="Y10784" s="2"/>
    </row>
    <row r="10785" spans="21:25" x14ac:dyDescent="0.2">
      <c r="U10785" s="2"/>
      <c r="X10785" s="2"/>
      <c r="Y10785" s="2"/>
    </row>
    <row r="10786" spans="21:25" x14ac:dyDescent="0.2">
      <c r="U10786" s="2"/>
      <c r="X10786" s="2"/>
      <c r="Y10786" s="2"/>
    </row>
    <row r="10787" spans="21:25" x14ac:dyDescent="0.2">
      <c r="U10787" s="2"/>
      <c r="X10787" s="2"/>
      <c r="Y10787" s="2"/>
    </row>
    <row r="10788" spans="21:25" x14ac:dyDescent="0.2">
      <c r="U10788" s="2"/>
      <c r="X10788" s="2"/>
      <c r="Y10788" s="2"/>
    </row>
    <row r="10789" spans="21:25" x14ac:dyDescent="0.2">
      <c r="U10789" s="2"/>
      <c r="X10789" s="2"/>
      <c r="Y10789" s="2"/>
    </row>
    <row r="10790" spans="21:25" x14ac:dyDescent="0.2">
      <c r="U10790" s="2"/>
      <c r="X10790" s="2"/>
      <c r="Y10790" s="2"/>
    </row>
    <row r="10791" spans="21:25" x14ac:dyDescent="0.2">
      <c r="U10791" s="2"/>
      <c r="X10791" s="2"/>
      <c r="Y10791" s="2"/>
    </row>
    <row r="10792" spans="21:25" x14ac:dyDescent="0.2">
      <c r="U10792" s="2"/>
      <c r="X10792" s="2"/>
      <c r="Y10792" s="2"/>
    </row>
    <row r="10793" spans="21:25" x14ac:dyDescent="0.2">
      <c r="U10793" s="2"/>
      <c r="X10793" s="2"/>
      <c r="Y10793" s="2"/>
    </row>
    <row r="10794" spans="21:25" x14ac:dyDescent="0.2">
      <c r="U10794" s="2"/>
      <c r="X10794" s="2"/>
      <c r="Y10794" s="2"/>
    </row>
    <row r="10795" spans="21:25" x14ac:dyDescent="0.2">
      <c r="U10795" s="2"/>
      <c r="X10795" s="2"/>
      <c r="Y10795" s="2"/>
    </row>
    <row r="10796" spans="21:25" x14ac:dyDescent="0.2">
      <c r="U10796" s="2"/>
      <c r="X10796" s="2"/>
      <c r="Y10796" s="2"/>
    </row>
    <row r="10797" spans="21:25" x14ac:dyDescent="0.2">
      <c r="U10797" s="2"/>
      <c r="X10797" s="2"/>
      <c r="Y10797" s="2"/>
    </row>
    <row r="10798" spans="21:25" x14ac:dyDescent="0.2">
      <c r="U10798" s="2"/>
      <c r="X10798" s="2"/>
      <c r="Y10798" s="2"/>
    </row>
    <row r="10799" spans="21:25" x14ac:dyDescent="0.2">
      <c r="U10799" s="2"/>
      <c r="X10799" s="2"/>
      <c r="Y10799" s="2"/>
    </row>
    <row r="10800" spans="21:25" x14ac:dyDescent="0.2">
      <c r="U10800" s="2"/>
      <c r="X10800" s="2"/>
      <c r="Y10800" s="2"/>
    </row>
    <row r="10801" spans="21:25" x14ac:dyDescent="0.2">
      <c r="U10801" s="2"/>
      <c r="X10801" s="2"/>
      <c r="Y10801" s="2"/>
    </row>
    <row r="10802" spans="21:25" x14ac:dyDescent="0.2">
      <c r="U10802" s="2"/>
      <c r="X10802" s="2"/>
      <c r="Y10802" s="2"/>
    </row>
    <row r="10803" spans="21:25" x14ac:dyDescent="0.2">
      <c r="U10803" s="2"/>
      <c r="X10803" s="2"/>
      <c r="Y10803" s="2"/>
    </row>
    <row r="10804" spans="21:25" x14ac:dyDescent="0.2">
      <c r="U10804" s="2"/>
      <c r="X10804" s="2"/>
      <c r="Y10804" s="2"/>
    </row>
    <row r="10805" spans="21:25" x14ac:dyDescent="0.2">
      <c r="U10805" s="2"/>
      <c r="X10805" s="2"/>
      <c r="Y10805" s="2"/>
    </row>
    <row r="10806" spans="21:25" x14ac:dyDescent="0.2">
      <c r="U10806" s="2"/>
      <c r="X10806" s="2"/>
      <c r="Y10806" s="2"/>
    </row>
    <row r="10807" spans="21:25" x14ac:dyDescent="0.2">
      <c r="U10807" s="2"/>
      <c r="X10807" s="2"/>
      <c r="Y10807" s="2"/>
    </row>
    <row r="10808" spans="21:25" x14ac:dyDescent="0.2">
      <c r="U10808" s="2"/>
      <c r="X10808" s="2"/>
      <c r="Y10808" s="2"/>
    </row>
    <row r="10809" spans="21:25" x14ac:dyDescent="0.2">
      <c r="U10809" s="2"/>
      <c r="X10809" s="2"/>
      <c r="Y10809" s="2"/>
    </row>
    <row r="10810" spans="21:25" x14ac:dyDescent="0.2">
      <c r="U10810" s="2"/>
      <c r="X10810" s="2"/>
      <c r="Y10810" s="2"/>
    </row>
    <row r="10811" spans="21:25" x14ac:dyDescent="0.2">
      <c r="U10811" s="2"/>
      <c r="X10811" s="2"/>
      <c r="Y10811" s="2"/>
    </row>
    <row r="10812" spans="21:25" x14ac:dyDescent="0.2">
      <c r="U10812" s="2"/>
      <c r="X10812" s="2"/>
      <c r="Y10812" s="2"/>
    </row>
    <row r="10813" spans="21:25" x14ac:dyDescent="0.2">
      <c r="U10813" s="2"/>
      <c r="X10813" s="2"/>
      <c r="Y10813" s="2"/>
    </row>
    <row r="10814" spans="21:25" x14ac:dyDescent="0.2">
      <c r="U10814" s="2"/>
      <c r="X10814" s="2"/>
      <c r="Y10814" s="2"/>
    </row>
    <row r="10815" spans="21:25" x14ac:dyDescent="0.2">
      <c r="U10815" s="2"/>
      <c r="X10815" s="2"/>
      <c r="Y10815" s="2"/>
    </row>
    <row r="10816" spans="21:25" x14ac:dyDescent="0.2">
      <c r="U10816" s="2"/>
      <c r="X10816" s="2"/>
      <c r="Y10816" s="2"/>
    </row>
    <row r="10817" spans="21:25" x14ac:dyDescent="0.2">
      <c r="U10817" s="2"/>
      <c r="X10817" s="2"/>
      <c r="Y10817" s="2"/>
    </row>
    <row r="10818" spans="21:25" x14ac:dyDescent="0.2">
      <c r="U10818" s="2"/>
      <c r="X10818" s="2"/>
      <c r="Y10818" s="2"/>
    </row>
    <row r="10819" spans="21:25" x14ac:dyDescent="0.2">
      <c r="U10819" s="2"/>
      <c r="X10819" s="2"/>
      <c r="Y10819" s="2"/>
    </row>
    <row r="10820" spans="21:25" x14ac:dyDescent="0.2">
      <c r="U10820" s="2"/>
      <c r="X10820" s="2"/>
      <c r="Y10820" s="2"/>
    </row>
    <row r="10821" spans="21:25" x14ac:dyDescent="0.2">
      <c r="U10821" s="2"/>
      <c r="X10821" s="2"/>
      <c r="Y10821" s="2"/>
    </row>
    <row r="10822" spans="21:25" x14ac:dyDescent="0.2">
      <c r="U10822" s="2"/>
      <c r="X10822" s="2"/>
      <c r="Y10822" s="2"/>
    </row>
    <row r="10823" spans="21:25" x14ac:dyDescent="0.2">
      <c r="U10823" s="2"/>
      <c r="X10823" s="2"/>
      <c r="Y10823" s="2"/>
    </row>
    <row r="10824" spans="21:25" x14ac:dyDescent="0.2">
      <c r="U10824" s="2"/>
      <c r="X10824" s="2"/>
      <c r="Y10824" s="2"/>
    </row>
    <row r="10825" spans="21:25" x14ac:dyDescent="0.2">
      <c r="U10825" s="2"/>
      <c r="X10825" s="2"/>
      <c r="Y10825" s="2"/>
    </row>
    <row r="10826" spans="21:25" x14ac:dyDescent="0.2">
      <c r="U10826" s="2"/>
      <c r="X10826" s="2"/>
      <c r="Y10826" s="2"/>
    </row>
    <row r="10827" spans="21:25" x14ac:dyDescent="0.2">
      <c r="U10827" s="2"/>
      <c r="X10827" s="2"/>
      <c r="Y10827" s="2"/>
    </row>
    <row r="10828" spans="21:25" x14ac:dyDescent="0.2">
      <c r="U10828" s="2"/>
      <c r="X10828" s="2"/>
      <c r="Y10828" s="2"/>
    </row>
    <row r="10829" spans="21:25" x14ac:dyDescent="0.2">
      <c r="U10829" s="2"/>
      <c r="X10829" s="2"/>
      <c r="Y10829" s="2"/>
    </row>
    <row r="10830" spans="21:25" x14ac:dyDescent="0.2">
      <c r="U10830" s="2"/>
      <c r="X10830" s="2"/>
      <c r="Y10830" s="2"/>
    </row>
    <row r="10831" spans="21:25" x14ac:dyDescent="0.2">
      <c r="U10831" s="2"/>
      <c r="X10831" s="2"/>
      <c r="Y10831" s="2"/>
    </row>
    <row r="10832" spans="21:25" x14ac:dyDescent="0.2">
      <c r="U10832" s="2"/>
      <c r="X10832" s="2"/>
      <c r="Y10832" s="2"/>
    </row>
    <row r="10833" spans="21:25" x14ac:dyDescent="0.2">
      <c r="U10833" s="2"/>
      <c r="X10833" s="2"/>
      <c r="Y10833" s="2"/>
    </row>
    <row r="10834" spans="21:25" x14ac:dyDescent="0.2">
      <c r="U10834" s="2"/>
      <c r="X10834" s="2"/>
      <c r="Y10834" s="2"/>
    </row>
    <row r="10835" spans="21:25" x14ac:dyDescent="0.2">
      <c r="U10835" s="2"/>
      <c r="X10835" s="2"/>
      <c r="Y10835" s="2"/>
    </row>
    <row r="10836" spans="21:25" x14ac:dyDescent="0.2">
      <c r="U10836" s="2"/>
      <c r="X10836" s="2"/>
      <c r="Y10836" s="2"/>
    </row>
    <row r="10837" spans="21:25" x14ac:dyDescent="0.2">
      <c r="U10837" s="2"/>
      <c r="X10837" s="2"/>
      <c r="Y10837" s="2"/>
    </row>
    <row r="10838" spans="21:25" x14ac:dyDescent="0.2">
      <c r="U10838" s="2"/>
      <c r="X10838" s="2"/>
      <c r="Y10838" s="2"/>
    </row>
    <row r="10839" spans="21:25" x14ac:dyDescent="0.2">
      <c r="U10839" s="2"/>
      <c r="X10839" s="2"/>
      <c r="Y10839" s="2"/>
    </row>
    <row r="10840" spans="21:25" x14ac:dyDescent="0.2">
      <c r="U10840" s="2"/>
      <c r="X10840" s="2"/>
      <c r="Y10840" s="2"/>
    </row>
    <row r="10841" spans="21:25" x14ac:dyDescent="0.2">
      <c r="U10841" s="2"/>
      <c r="X10841" s="2"/>
      <c r="Y10841" s="2"/>
    </row>
    <row r="10842" spans="21:25" x14ac:dyDescent="0.2">
      <c r="U10842" s="2"/>
      <c r="X10842" s="2"/>
      <c r="Y10842" s="2"/>
    </row>
    <row r="10843" spans="21:25" x14ac:dyDescent="0.2">
      <c r="U10843" s="2"/>
      <c r="X10843" s="2"/>
      <c r="Y10843" s="2"/>
    </row>
    <row r="10844" spans="21:25" x14ac:dyDescent="0.2">
      <c r="U10844" s="2"/>
      <c r="X10844" s="2"/>
      <c r="Y10844" s="2"/>
    </row>
    <row r="10845" spans="21:25" x14ac:dyDescent="0.2">
      <c r="U10845" s="2"/>
      <c r="X10845" s="2"/>
      <c r="Y10845" s="2"/>
    </row>
    <row r="10846" spans="21:25" x14ac:dyDescent="0.2">
      <c r="U10846" s="2"/>
      <c r="X10846" s="2"/>
      <c r="Y10846" s="2"/>
    </row>
    <row r="10847" spans="21:25" x14ac:dyDescent="0.2">
      <c r="U10847" s="2"/>
      <c r="X10847" s="2"/>
      <c r="Y10847" s="2"/>
    </row>
    <row r="10848" spans="21:25" x14ac:dyDescent="0.2">
      <c r="U10848" s="2"/>
      <c r="X10848" s="2"/>
      <c r="Y10848" s="2"/>
    </row>
    <row r="10849" spans="21:25" x14ac:dyDescent="0.2">
      <c r="U10849" s="2"/>
      <c r="X10849" s="2"/>
      <c r="Y10849" s="2"/>
    </row>
    <row r="10850" spans="21:25" x14ac:dyDescent="0.2">
      <c r="U10850" s="2"/>
      <c r="X10850" s="2"/>
      <c r="Y10850" s="2"/>
    </row>
    <row r="10851" spans="21:25" x14ac:dyDescent="0.2">
      <c r="U10851" s="2"/>
      <c r="X10851" s="2"/>
      <c r="Y10851" s="2"/>
    </row>
    <row r="10852" spans="21:25" x14ac:dyDescent="0.2">
      <c r="U10852" s="2"/>
      <c r="X10852" s="2"/>
      <c r="Y10852" s="2"/>
    </row>
    <row r="10853" spans="21:25" x14ac:dyDescent="0.2">
      <c r="U10853" s="2"/>
      <c r="X10853" s="2"/>
      <c r="Y10853" s="2"/>
    </row>
    <row r="10854" spans="21:25" x14ac:dyDescent="0.2">
      <c r="U10854" s="2"/>
      <c r="X10854" s="2"/>
      <c r="Y10854" s="2"/>
    </row>
    <row r="10855" spans="21:25" x14ac:dyDescent="0.2">
      <c r="U10855" s="2"/>
      <c r="X10855" s="2"/>
      <c r="Y10855" s="2"/>
    </row>
    <row r="10856" spans="21:25" x14ac:dyDescent="0.2">
      <c r="U10856" s="2"/>
      <c r="X10856" s="2"/>
      <c r="Y10856" s="2"/>
    </row>
    <row r="10857" spans="21:25" x14ac:dyDescent="0.2">
      <c r="U10857" s="2"/>
      <c r="X10857" s="2"/>
      <c r="Y10857" s="2"/>
    </row>
    <row r="10858" spans="21:25" x14ac:dyDescent="0.2">
      <c r="U10858" s="2"/>
      <c r="X10858" s="2"/>
      <c r="Y10858" s="2"/>
    </row>
    <row r="10859" spans="21:25" x14ac:dyDescent="0.2">
      <c r="U10859" s="2"/>
      <c r="X10859" s="2"/>
      <c r="Y10859" s="2"/>
    </row>
    <row r="10860" spans="21:25" x14ac:dyDescent="0.2">
      <c r="U10860" s="2"/>
      <c r="X10860" s="2"/>
      <c r="Y10860" s="2"/>
    </row>
    <row r="10861" spans="21:25" x14ac:dyDescent="0.2">
      <c r="U10861" s="2"/>
      <c r="X10861" s="2"/>
      <c r="Y10861" s="2"/>
    </row>
    <row r="10862" spans="21:25" x14ac:dyDescent="0.2">
      <c r="U10862" s="2"/>
      <c r="X10862" s="2"/>
      <c r="Y10862" s="2"/>
    </row>
    <row r="10863" spans="21:25" x14ac:dyDescent="0.2">
      <c r="U10863" s="2"/>
      <c r="X10863" s="2"/>
      <c r="Y10863" s="2"/>
    </row>
    <row r="10864" spans="21:25" x14ac:dyDescent="0.2">
      <c r="U10864" s="2"/>
      <c r="X10864" s="2"/>
      <c r="Y10864" s="2"/>
    </row>
    <row r="10865" spans="21:25" x14ac:dyDescent="0.2">
      <c r="U10865" s="2"/>
      <c r="X10865" s="2"/>
      <c r="Y10865" s="2"/>
    </row>
    <row r="10866" spans="21:25" x14ac:dyDescent="0.2">
      <c r="U10866" s="2"/>
      <c r="X10866" s="2"/>
      <c r="Y10866" s="2"/>
    </row>
    <row r="10867" spans="21:25" x14ac:dyDescent="0.2">
      <c r="U10867" s="2"/>
      <c r="X10867" s="2"/>
      <c r="Y10867" s="2"/>
    </row>
    <row r="10868" spans="21:25" x14ac:dyDescent="0.2">
      <c r="U10868" s="2"/>
      <c r="X10868" s="2"/>
      <c r="Y10868" s="2"/>
    </row>
    <row r="10869" spans="21:25" x14ac:dyDescent="0.2">
      <c r="U10869" s="2"/>
      <c r="X10869" s="2"/>
      <c r="Y10869" s="2"/>
    </row>
    <row r="10870" spans="21:25" x14ac:dyDescent="0.2">
      <c r="U10870" s="2"/>
      <c r="X10870" s="2"/>
      <c r="Y10870" s="2"/>
    </row>
    <row r="10871" spans="21:25" x14ac:dyDescent="0.2">
      <c r="U10871" s="2"/>
      <c r="X10871" s="2"/>
      <c r="Y10871" s="2"/>
    </row>
    <row r="10872" spans="21:25" x14ac:dyDescent="0.2">
      <c r="U10872" s="2"/>
      <c r="X10872" s="2"/>
      <c r="Y10872" s="2"/>
    </row>
    <row r="10873" spans="21:25" x14ac:dyDescent="0.2">
      <c r="U10873" s="2"/>
      <c r="X10873" s="2"/>
      <c r="Y10873" s="2"/>
    </row>
    <row r="10874" spans="21:25" x14ac:dyDescent="0.2">
      <c r="U10874" s="2"/>
      <c r="X10874" s="2"/>
      <c r="Y10874" s="2"/>
    </row>
    <row r="10875" spans="21:25" x14ac:dyDescent="0.2">
      <c r="U10875" s="2"/>
      <c r="X10875" s="2"/>
      <c r="Y10875" s="2"/>
    </row>
    <row r="10876" spans="21:25" x14ac:dyDescent="0.2">
      <c r="U10876" s="2"/>
      <c r="X10876" s="2"/>
      <c r="Y10876" s="2"/>
    </row>
    <row r="10877" spans="21:25" x14ac:dyDescent="0.2">
      <c r="U10877" s="2"/>
      <c r="X10877" s="2"/>
      <c r="Y10877" s="2"/>
    </row>
    <row r="10878" spans="21:25" x14ac:dyDescent="0.2">
      <c r="U10878" s="2"/>
      <c r="X10878" s="2"/>
      <c r="Y10878" s="2"/>
    </row>
    <row r="10879" spans="21:25" x14ac:dyDescent="0.2">
      <c r="U10879" s="2"/>
      <c r="X10879" s="2"/>
      <c r="Y10879" s="2"/>
    </row>
    <row r="10880" spans="21:25" x14ac:dyDescent="0.2">
      <c r="U10880" s="2"/>
      <c r="X10880" s="2"/>
      <c r="Y10880" s="2"/>
    </row>
    <row r="10881" spans="21:25" x14ac:dyDescent="0.2">
      <c r="U10881" s="2"/>
      <c r="X10881" s="2"/>
      <c r="Y10881" s="2"/>
    </row>
    <row r="10882" spans="21:25" x14ac:dyDescent="0.2">
      <c r="U10882" s="2"/>
      <c r="X10882" s="2"/>
      <c r="Y10882" s="2"/>
    </row>
    <row r="10883" spans="21:25" x14ac:dyDescent="0.2">
      <c r="U10883" s="2"/>
      <c r="X10883" s="2"/>
      <c r="Y10883" s="2"/>
    </row>
    <row r="10884" spans="21:25" x14ac:dyDescent="0.2">
      <c r="U10884" s="2"/>
      <c r="X10884" s="2"/>
      <c r="Y10884" s="2"/>
    </row>
    <row r="10885" spans="21:25" x14ac:dyDescent="0.2">
      <c r="U10885" s="2"/>
      <c r="X10885" s="2"/>
      <c r="Y10885" s="2"/>
    </row>
    <row r="10886" spans="21:25" x14ac:dyDescent="0.2">
      <c r="U10886" s="2"/>
      <c r="X10886" s="2"/>
      <c r="Y10886" s="2"/>
    </row>
    <row r="10887" spans="21:25" x14ac:dyDescent="0.2">
      <c r="U10887" s="2"/>
      <c r="X10887" s="2"/>
      <c r="Y10887" s="2"/>
    </row>
    <row r="10888" spans="21:25" x14ac:dyDescent="0.2">
      <c r="U10888" s="2"/>
      <c r="X10888" s="2"/>
      <c r="Y10888" s="2"/>
    </row>
    <row r="10889" spans="21:25" x14ac:dyDescent="0.2">
      <c r="U10889" s="2"/>
      <c r="X10889" s="2"/>
      <c r="Y10889" s="2"/>
    </row>
    <row r="10890" spans="21:25" x14ac:dyDescent="0.2">
      <c r="U10890" s="2"/>
      <c r="X10890" s="2"/>
      <c r="Y10890" s="2"/>
    </row>
    <row r="10891" spans="21:25" x14ac:dyDescent="0.2">
      <c r="U10891" s="2"/>
      <c r="X10891" s="2"/>
      <c r="Y10891" s="2"/>
    </row>
    <row r="10892" spans="21:25" x14ac:dyDescent="0.2">
      <c r="U10892" s="2"/>
      <c r="X10892" s="2"/>
      <c r="Y10892" s="2"/>
    </row>
    <row r="10893" spans="21:25" x14ac:dyDescent="0.2">
      <c r="U10893" s="2"/>
      <c r="X10893" s="2"/>
      <c r="Y10893" s="2"/>
    </row>
    <row r="10894" spans="21:25" x14ac:dyDescent="0.2">
      <c r="U10894" s="2"/>
      <c r="X10894" s="2"/>
      <c r="Y10894" s="2"/>
    </row>
    <row r="10895" spans="21:25" x14ac:dyDescent="0.2">
      <c r="U10895" s="2"/>
      <c r="X10895" s="2"/>
      <c r="Y10895" s="2"/>
    </row>
    <row r="10896" spans="21:25" x14ac:dyDescent="0.2">
      <c r="U10896" s="2"/>
      <c r="X10896" s="2"/>
      <c r="Y10896" s="2"/>
    </row>
    <row r="10897" spans="21:25" x14ac:dyDescent="0.2">
      <c r="U10897" s="2"/>
      <c r="X10897" s="2"/>
      <c r="Y10897" s="2"/>
    </row>
    <row r="10898" spans="21:25" x14ac:dyDescent="0.2">
      <c r="U10898" s="2"/>
      <c r="X10898" s="2"/>
      <c r="Y10898" s="2"/>
    </row>
    <row r="10899" spans="21:25" x14ac:dyDescent="0.2">
      <c r="U10899" s="2"/>
      <c r="X10899" s="2"/>
      <c r="Y10899" s="2"/>
    </row>
    <row r="10900" spans="21:25" x14ac:dyDescent="0.2">
      <c r="U10900" s="2"/>
      <c r="X10900" s="2"/>
      <c r="Y10900" s="2"/>
    </row>
    <row r="10901" spans="21:25" x14ac:dyDescent="0.2">
      <c r="U10901" s="2"/>
      <c r="X10901" s="2"/>
      <c r="Y10901" s="2"/>
    </row>
    <row r="10902" spans="21:25" x14ac:dyDescent="0.2">
      <c r="U10902" s="2"/>
      <c r="X10902" s="2"/>
      <c r="Y10902" s="2"/>
    </row>
    <row r="10903" spans="21:25" x14ac:dyDescent="0.2">
      <c r="U10903" s="2"/>
      <c r="X10903" s="2"/>
      <c r="Y10903" s="2"/>
    </row>
    <row r="10904" spans="21:25" x14ac:dyDescent="0.2">
      <c r="U10904" s="2"/>
      <c r="X10904" s="2"/>
      <c r="Y10904" s="2"/>
    </row>
    <row r="10905" spans="21:25" x14ac:dyDescent="0.2">
      <c r="U10905" s="2"/>
      <c r="X10905" s="2"/>
      <c r="Y10905" s="2"/>
    </row>
    <row r="10906" spans="21:25" x14ac:dyDescent="0.2">
      <c r="U10906" s="2"/>
      <c r="X10906" s="2"/>
      <c r="Y10906" s="2"/>
    </row>
    <row r="10907" spans="21:25" x14ac:dyDescent="0.2">
      <c r="U10907" s="2"/>
      <c r="X10907" s="2"/>
      <c r="Y10907" s="2"/>
    </row>
    <row r="10908" spans="21:25" x14ac:dyDescent="0.2">
      <c r="U10908" s="2"/>
      <c r="X10908" s="2"/>
      <c r="Y10908" s="2"/>
    </row>
    <row r="10909" spans="21:25" x14ac:dyDescent="0.2">
      <c r="U10909" s="2"/>
      <c r="X10909" s="2"/>
      <c r="Y10909" s="2"/>
    </row>
    <row r="10910" spans="21:25" x14ac:dyDescent="0.2">
      <c r="U10910" s="2"/>
      <c r="X10910" s="2"/>
      <c r="Y10910" s="2"/>
    </row>
    <row r="10911" spans="21:25" x14ac:dyDescent="0.2">
      <c r="U10911" s="2"/>
      <c r="X10911" s="2"/>
      <c r="Y10911" s="2"/>
    </row>
    <row r="10912" spans="21:25" x14ac:dyDescent="0.2">
      <c r="U10912" s="2"/>
      <c r="X10912" s="2"/>
      <c r="Y10912" s="2"/>
    </row>
    <row r="10913" spans="21:25" x14ac:dyDescent="0.2">
      <c r="U10913" s="2"/>
      <c r="X10913" s="2"/>
      <c r="Y10913" s="2"/>
    </row>
    <row r="10914" spans="21:25" x14ac:dyDescent="0.2">
      <c r="U10914" s="2"/>
      <c r="X10914" s="2"/>
      <c r="Y10914" s="2"/>
    </row>
    <row r="10915" spans="21:25" x14ac:dyDescent="0.2">
      <c r="U10915" s="2"/>
      <c r="X10915" s="2"/>
      <c r="Y10915" s="2"/>
    </row>
    <row r="10916" spans="21:25" x14ac:dyDescent="0.2">
      <c r="U10916" s="2"/>
      <c r="X10916" s="2"/>
      <c r="Y10916" s="2"/>
    </row>
    <row r="10917" spans="21:25" x14ac:dyDescent="0.2">
      <c r="U10917" s="2"/>
      <c r="X10917" s="2"/>
      <c r="Y10917" s="2"/>
    </row>
    <row r="10918" spans="21:25" x14ac:dyDescent="0.2">
      <c r="U10918" s="2"/>
      <c r="X10918" s="2"/>
      <c r="Y10918" s="2"/>
    </row>
    <row r="10919" spans="21:25" x14ac:dyDescent="0.2">
      <c r="U10919" s="2"/>
      <c r="X10919" s="2"/>
      <c r="Y10919" s="2"/>
    </row>
    <row r="10920" spans="21:25" x14ac:dyDescent="0.2">
      <c r="U10920" s="2"/>
      <c r="X10920" s="2"/>
      <c r="Y10920" s="2"/>
    </row>
    <row r="10921" spans="21:25" x14ac:dyDescent="0.2">
      <c r="U10921" s="2"/>
      <c r="X10921" s="2"/>
      <c r="Y10921" s="2"/>
    </row>
    <row r="10922" spans="21:25" x14ac:dyDescent="0.2">
      <c r="U10922" s="2"/>
      <c r="X10922" s="2"/>
      <c r="Y10922" s="2"/>
    </row>
    <row r="10923" spans="21:25" x14ac:dyDescent="0.2">
      <c r="U10923" s="2"/>
      <c r="X10923" s="2"/>
      <c r="Y10923" s="2"/>
    </row>
    <row r="10924" spans="21:25" x14ac:dyDescent="0.2">
      <c r="U10924" s="2"/>
      <c r="X10924" s="2"/>
      <c r="Y10924" s="2"/>
    </row>
    <row r="10925" spans="21:25" x14ac:dyDescent="0.2">
      <c r="U10925" s="2"/>
      <c r="X10925" s="2"/>
      <c r="Y10925" s="2"/>
    </row>
    <row r="10926" spans="21:25" x14ac:dyDescent="0.2">
      <c r="U10926" s="2"/>
      <c r="X10926" s="2"/>
      <c r="Y10926" s="2"/>
    </row>
    <row r="10927" spans="21:25" x14ac:dyDescent="0.2">
      <c r="U10927" s="2"/>
      <c r="X10927" s="2"/>
      <c r="Y10927" s="2"/>
    </row>
    <row r="10928" spans="21:25" x14ac:dyDescent="0.2">
      <c r="U10928" s="2"/>
      <c r="X10928" s="2"/>
      <c r="Y10928" s="2"/>
    </row>
    <row r="10929" spans="21:25" x14ac:dyDescent="0.2">
      <c r="U10929" s="2"/>
      <c r="X10929" s="2"/>
      <c r="Y10929" s="2"/>
    </row>
    <row r="10930" spans="21:25" x14ac:dyDescent="0.2">
      <c r="U10930" s="2"/>
      <c r="X10930" s="2"/>
      <c r="Y10930" s="2"/>
    </row>
    <row r="10931" spans="21:25" x14ac:dyDescent="0.2">
      <c r="U10931" s="2"/>
      <c r="X10931" s="2"/>
      <c r="Y10931" s="2"/>
    </row>
    <row r="10932" spans="21:25" x14ac:dyDescent="0.2">
      <c r="U10932" s="2"/>
      <c r="X10932" s="2"/>
      <c r="Y10932" s="2"/>
    </row>
    <row r="10933" spans="21:25" x14ac:dyDescent="0.2">
      <c r="U10933" s="2"/>
      <c r="X10933" s="2"/>
      <c r="Y10933" s="2"/>
    </row>
    <row r="10934" spans="21:25" x14ac:dyDescent="0.2">
      <c r="U10934" s="2"/>
      <c r="X10934" s="2"/>
      <c r="Y10934" s="2"/>
    </row>
    <row r="10935" spans="21:25" x14ac:dyDescent="0.2">
      <c r="U10935" s="2"/>
      <c r="X10935" s="2"/>
      <c r="Y10935" s="2"/>
    </row>
    <row r="10936" spans="21:25" x14ac:dyDescent="0.2">
      <c r="U10936" s="2"/>
      <c r="X10936" s="2"/>
      <c r="Y10936" s="2"/>
    </row>
    <row r="10937" spans="21:25" x14ac:dyDescent="0.2">
      <c r="U10937" s="2"/>
      <c r="X10937" s="2"/>
      <c r="Y10937" s="2"/>
    </row>
    <row r="10938" spans="21:25" x14ac:dyDescent="0.2">
      <c r="U10938" s="2"/>
      <c r="X10938" s="2"/>
      <c r="Y10938" s="2"/>
    </row>
    <row r="10939" spans="21:25" x14ac:dyDescent="0.2">
      <c r="U10939" s="2"/>
      <c r="X10939" s="2"/>
      <c r="Y10939" s="2"/>
    </row>
    <row r="10940" spans="21:25" x14ac:dyDescent="0.2">
      <c r="U10940" s="2"/>
      <c r="X10940" s="2"/>
      <c r="Y10940" s="2"/>
    </row>
    <row r="10941" spans="21:25" x14ac:dyDescent="0.2">
      <c r="U10941" s="2"/>
      <c r="X10941" s="2"/>
      <c r="Y10941" s="2"/>
    </row>
    <row r="10942" spans="21:25" x14ac:dyDescent="0.2">
      <c r="U10942" s="2"/>
      <c r="X10942" s="2"/>
      <c r="Y10942" s="2"/>
    </row>
    <row r="10943" spans="21:25" x14ac:dyDescent="0.2">
      <c r="U10943" s="2"/>
      <c r="X10943" s="2"/>
      <c r="Y10943" s="2"/>
    </row>
    <row r="10944" spans="21:25" x14ac:dyDescent="0.2">
      <c r="U10944" s="2"/>
      <c r="X10944" s="2"/>
      <c r="Y10944" s="2"/>
    </row>
    <row r="10945" spans="21:25" x14ac:dyDescent="0.2">
      <c r="U10945" s="2"/>
      <c r="X10945" s="2"/>
      <c r="Y10945" s="2"/>
    </row>
    <row r="10946" spans="21:25" x14ac:dyDescent="0.2">
      <c r="U10946" s="2"/>
      <c r="X10946" s="2"/>
      <c r="Y10946" s="2"/>
    </row>
    <row r="10947" spans="21:25" x14ac:dyDescent="0.2">
      <c r="U10947" s="2"/>
      <c r="X10947" s="2"/>
      <c r="Y10947" s="2"/>
    </row>
    <row r="10948" spans="21:25" x14ac:dyDescent="0.2">
      <c r="U10948" s="2"/>
      <c r="X10948" s="2"/>
      <c r="Y10948" s="2"/>
    </row>
    <row r="10949" spans="21:25" x14ac:dyDescent="0.2">
      <c r="U10949" s="2"/>
      <c r="X10949" s="2"/>
      <c r="Y10949" s="2"/>
    </row>
    <row r="10950" spans="21:25" x14ac:dyDescent="0.2">
      <c r="U10950" s="2"/>
      <c r="X10950" s="2"/>
      <c r="Y10950" s="2"/>
    </row>
    <row r="10951" spans="21:25" x14ac:dyDescent="0.2">
      <c r="U10951" s="2"/>
      <c r="X10951" s="2"/>
      <c r="Y10951" s="2"/>
    </row>
    <row r="10952" spans="21:25" x14ac:dyDescent="0.2">
      <c r="U10952" s="2"/>
      <c r="X10952" s="2"/>
      <c r="Y10952" s="2"/>
    </row>
    <row r="10953" spans="21:25" x14ac:dyDescent="0.2">
      <c r="U10953" s="2"/>
      <c r="X10953" s="2"/>
      <c r="Y10953" s="2"/>
    </row>
    <row r="10954" spans="21:25" x14ac:dyDescent="0.2">
      <c r="U10954" s="2"/>
      <c r="X10954" s="2"/>
      <c r="Y10954" s="2"/>
    </row>
    <row r="10955" spans="21:25" x14ac:dyDescent="0.2">
      <c r="U10955" s="2"/>
      <c r="X10955" s="2"/>
      <c r="Y10955" s="2"/>
    </row>
    <row r="10956" spans="21:25" x14ac:dyDescent="0.2">
      <c r="U10956" s="2"/>
      <c r="X10956" s="2"/>
      <c r="Y10956" s="2"/>
    </row>
    <row r="10957" spans="21:25" x14ac:dyDescent="0.2">
      <c r="U10957" s="2"/>
      <c r="X10957" s="2"/>
      <c r="Y10957" s="2"/>
    </row>
    <row r="10958" spans="21:25" x14ac:dyDescent="0.2">
      <c r="U10958" s="2"/>
      <c r="X10958" s="2"/>
      <c r="Y10958" s="2"/>
    </row>
    <row r="10959" spans="21:25" x14ac:dyDescent="0.2">
      <c r="U10959" s="2"/>
      <c r="X10959" s="2"/>
      <c r="Y10959" s="2"/>
    </row>
    <row r="10960" spans="21:25" x14ac:dyDescent="0.2">
      <c r="U10960" s="2"/>
      <c r="X10960" s="2"/>
      <c r="Y10960" s="2"/>
    </row>
    <row r="10961" spans="21:25" x14ac:dyDescent="0.2">
      <c r="U10961" s="2"/>
      <c r="X10961" s="2"/>
      <c r="Y10961" s="2"/>
    </row>
    <row r="10962" spans="21:25" x14ac:dyDescent="0.2">
      <c r="U10962" s="2"/>
      <c r="X10962" s="2"/>
      <c r="Y10962" s="2"/>
    </row>
    <row r="10963" spans="21:25" x14ac:dyDescent="0.2">
      <c r="U10963" s="2"/>
      <c r="X10963" s="2"/>
      <c r="Y10963" s="2"/>
    </row>
    <row r="10964" spans="21:25" x14ac:dyDescent="0.2">
      <c r="U10964" s="2"/>
      <c r="X10964" s="2"/>
      <c r="Y10964" s="2"/>
    </row>
    <row r="10965" spans="21:25" x14ac:dyDescent="0.2">
      <c r="U10965" s="2"/>
      <c r="X10965" s="2"/>
      <c r="Y10965" s="2"/>
    </row>
    <row r="10966" spans="21:25" x14ac:dyDescent="0.2">
      <c r="U10966" s="2"/>
      <c r="X10966" s="2"/>
      <c r="Y10966" s="2"/>
    </row>
    <row r="10967" spans="21:25" x14ac:dyDescent="0.2">
      <c r="U10967" s="2"/>
      <c r="X10967" s="2"/>
      <c r="Y10967" s="2"/>
    </row>
    <row r="10968" spans="21:25" x14ac:dyDescent="0.2">
      <c r="U10968" s="2"/>
      <c r="X10968" s="2"/>
      <c r="Y10968" s="2"/>
    </row>
    <row r="10969" spans="21:25" x14ac:dyDescent="0.2">
      <c r="U10969" s="2"/>
      <c r="X10969" s="2"/>
      <c r="Y10969" s="2"/>
    </row>
    <row r="10970" spans="21:25" x14ac:dyDescent="0.2">
      <c r="U10970" s="2"/>
      <c r="X10970" s="2"/>
      <c r="Y10970" s="2"/>
    </row>
    <row r="10971" spans="21:25" x14ac:dyDescent="0.2">
      <c r="U10971" s="2"/>
      <c r="X10971" s="2"/>
      <c r="Y10971" s="2"/>
    </row>
    <row r="10972" spans="21:25" x14ac:dyDescent="0.2">
      <c r="U10972" s="2"/>
      <c r="X10972" s="2"/>
      <c r="Y10972" s="2"/>
    </row>
    <row r="10973" spans="21:25" x14ac:dyDescent="0.2">
      <c r="U10973" s="2"/>
      <c r="X10973" s="2"/>
      <c r="Y10973" s="2"/>
    </row>
    <row r="10974" spans="21:25" x14ac:dyDescent="0.2">
      <c r="U10974" s="2"/>
      <c r="X10974" s="2"/>
      <c r="Y10974" s="2"/>
    </row>
    <row r="10975" spans="21:25" x14ac:dyDescent="0.2">
      <c r="U10975" s="2"/>
      <c r="X10975" s="2"/>
      <c r="Y10975" s="2"/>
    </row>
    <row r="10976" spans="21:25" x14ac:dyDescent="0.2">
      <c r="U10976" s="2"/>
      <c r="X10976" s="2"/>
      <c r="Y10976" s="2"/>
    </row>
    <row r="10977" spans="21:25" x14ac:dyDescent="0.2">
      <c r="U10977" s="2"/>
      <c r="X10977" s="2"/>
      <c r="Y10977" s="2"/>
    </row>
    <row r="10978" spans="21:25" x14ac:dyDescent="0.2">
      <c r="U10978" s="2"/>
      <c r="X10978" s="2"/>
      <c r="Y10978" s="2"/>
    </row>
    <row r="10979" spans="21:25" x14ac:dyDescent="0.2">
      <c r="U10979" s="2"/>
      <c r="X10979" s="2"/>
      <c r="Y10979" s="2"/>
    </row>
    <row r="10980" spans="21:25" x14ac:dyDescent="0.2">
      <c r="U10980" s="2"/>
      <c r="X10980" s="2"/>
      <c r="Y10980" s="2"/>
    </row>
    <row r="10981" spans="21:25" x14ac:dyDescent="0.2">
      <c r="U10981" s="2"/>
      <c r="X10981" s="2"/>
      <c r="Y10981" s="2"/>
    </row>
    <row r="10982" spans="21:25" x14ac:dyDescent="0.2">
      <c r="U10982" s="2"/>
      <c r="X10982" s="2"/>
      <c r="Y10982" s="2"/>
    </row>
    <row r="10983" spans="21:25" x14ac:dyDescent="0.2">
      <c r="U10983" s="2"/>
      <c r="X10983" s="2"/>
      <c r="Y10983" s="2"/>
    </row>
    <row r="10984" spans="21:25" x14ac:dyDescent="0.2">
      <c r="U10984" s="2"/>
      <c r="X10984" s="2"/>
      <c r="Y10984" s="2"/>
    </row>
    <row r="10985" spans="21:25" x14ac:dyDescent="0.2">
      <c r="U10985" s="2"/>
      <c r="X10985" s="2"/>
      <c r="Y10985" s="2"/>
    </row>
    <row r="10986" spans="21:25" x14ac:dyDescent="0.2">
      <c r="U10986" s="2"/>
      <c r="X10986" s="2"/>
      <c r="Y10986" s="2"/>
    </row>
    <row r="10987" spans="21:25" x14ac:dyDescent="0.2">
      <c r="U10987" s="2"/>
      <c r="X10987" s="2"/>
      <c r="Y10987" s="2"/>
    </row>
    <row r="10988" spans="21:25" x14ac:dyDescent="0.2">
      <c r="U10988" s="2"/>
      <c r="X10988" s="2"/>
      <c r="Y10988" s="2"/>
    </row>
    <row r="10989" spans="21:25" x14ac:dyDescent="0.2">
      <c r="U10989" s="2"/>
      <c r="X10989" s="2"/>
      <c r="Y10989" s="2"/>
    </row>
    <row r="10990" spans="21:25" x14ac:dyDescent="0.2">
      <c r="U10990" s="2"/>
      <c r="X10990" s="2"/>
      <c r="Y10990" s="2"/>
    </row>
    <row r="10991" spans="21:25" x14ac:dyDescent="0.2">
      <c r="U10991" s="2"/>
      <c r="X10991" s="2"/>
      <c r="Y10991" s="2"/>
    </row>
    <row r="10992" spans="21:25" x14ac:dyDescent="0.2">
      <c r="U10992" s="2"/>
      <c r="X10992" s="2"/>
      <c r="Y10992" s="2"/>
    </row>
    <row r="10993" spans="21:25" x14ac:dyDescent="0.2">
      <c r="U10993" s="2"/>
      <c r="X10993" s="2"/>
      <c r="Y10993" s="2"/>
    </row>
    <row r="10994" spans="21:25" x14ac:dyDescent="0.2">
      <c r="U10994" s="2"/>
      <c r="X10994" s="2"/>
      <c r="Y10994" s="2"/>
    </row>
    <row r="10995" spans="21:25" x14ac:dyDescent="0.2">
      <c r="U10995" s="2"/>
      <c r="X10995" s="2"/>
      <c r="Y10995" s="2"/>
    </row>
    <row r="10996" spans="21:25" x14ac:dyDescent="0.2">
      <c r="U10996" s="2"/>
      <c r="X10996" s="2"/>
      <c r="Y10996" s="2"/>
    </row>
    <row r="10997" spans="21:25" x14ac:dyDescent="0.2">
      <c r="U10997" s="2"/>
      <c r="X10997" s="2"/>
      <c r="Y10997" s="2"/>
    </row>
    <row r="10998" spans="21:25" x14ac:dyDescent="0.2">
      <c r="U10998" s="2"/>
      <c r="X10998" s="2"/>
      <c r="Y10998" s="2"/>
    </row>
    <row r="10999" spans="21:25" x14ac:dyDescent="0.2">
      <c r="U10999" s="2"/>
      <c r="X10999" s="2"/>
      <c r="Y10999" s="2"/>
    </row>
    <row r="11000" spans="21:25" x14ac:dyDescent="0.2">
      <c r="U11000" s="2"/>
      <c r="X11000" s="2"/>
      <c r="Y11000" s="2"/>
    </row>
    <row r="11001" spans="21:25" x14ac:dyDescent="0.2">
      <c r="U11001" s="2"/>
      <c r="X11001" s="2"/>
      <c r="Y11001" s="2"/>
    </row>
    <row r="11002" spans="21:25" x14ac:dyDescent="0.2">
      <c r="U11002" s="2"/>
      <c r="X11002" s="2"/>
      <c r="Y11002" s="2"/>
    </row>
    <row r="11003" spans="21:25" x14ac:dyDescent="0.2">
      <c r="U11003" s="2"/>
      <c r="X11003" s="2"/>
      <c r="Y11003" s="2"/>
    </row>
    <row r="11004" spans="21:25" x14ac:dyDescent="0.2">
      <c r="U11004" s="2"/>
      <c r="X11004" s="2"/>
      <c r="Y11004" s="2"/>
    </row>
    <row r="11005" spans="21:25" x14ac:dyDescent="0.2">
      <c r="U11005" s="2"/>
      <c r="X11005" s="2"/>
      <c r="Y11005" s="2"/>
    </row>
    <row r="11006" spans="21:25" x14ac:dyDescent="0.2">
      <c r="U11006" s="2"/>
      <c r="X11006" s="2"/>
      <c r="Y11006" s="2"/>
    </row>
    <row r="11007" spans="21:25" x14ac:dyDescent="0.2">
      <c r="U11007" s="2"/>
      <c r="X11007" s="2"/>
      <c r="Y11007" s="2"/>
    </row>
    <row r="11008" spans="21:25" x14ac:dyDescent="0.2">
      <c r="U11008" s="2"/>
      <c r="X11008" s="2"/>
      <c r="Y11008" s="2"/>
    </row>
    <row r="11009" spans="21:25" x14ac:dyDescent="0.2">
      <c r="U11009" s="2"/>
      <c r="X11009" s="2"/>
      <c r="Y11009" s="2"/>
    </row>
    <row r="11010" spans="21:25" x14ac:dyDescent="0.2">
      <c r="U11010" s="2"/>
      <c r="X11010" s="2"/>
      <c r="Y11010" s="2"/>
    </row>
    <row r="11011" spans="21:25" x14ac:dyDescent="0.2">
      <c r="U11011" s="2"/>
      <c r="X11011" s="2"/>
      <c r="Y11011" s="2"/>
    </row>
    <row r="11012" spans="21:25" x14ac:dyDescent="0.2">
      <c r="U11012" s="2"/>
      <c r="X11012" s="2"/>
      <c r="Y11012" s="2"/>
    </row>
    <row r="11013" spans="21:25" x14ac:dyDescent="0.2">
      <c r="U11013" s="2"/>
      <c r="X11013" s="2"/>
      <c r="Y11013" s="2"/>
    </row>
    <row r="11014" spans="21:25" x14ac:dyDescent="0.2">
      <c r="U11014" s="2"/>
      <c r="X11014" s="2"/>
      <c r="Y11014" s="2"/>
    </row>
    <row r="11015" spans="21:25" x14ac:dyDescent="0.2">
      <c r="U11015" s="2"/>
      <c r="X11015" s="2"/>
      <c r="Y11015" s="2"/>
    </row>
    <row r="11016" spans="21:25" x14ac:dyDescent="0.2">
      <c r="U11016" s="2"/>
      <c r="X11016" s="2"/>
      <c r="Y11016" s="2"/>
    </row>
    <row r="11017" spans="21:25" x14ac:dyDescent="0.2">
      <c r="U11017" s="2"/>
      <c r="X11017" s="2"/>
      <c r="Y11017" s="2"/>
    </row>
    <row r="11018" spans="21:25" x14ac:dyDescent="0.2">
      <c r="U11018" s="2"/>
      <c r="X11018" s="2"/>
      <c r="Y11018" s="2"/>
    </row>
    <row r="11019" spans="21:25" x14ac:dyDescent="0.2">
      <c r="U11019" s="2"/>
      <c r="X11019" s="2"/>
      <c r="Y11019" s="2"/>
    </row>
    <row r="11020" spans="21:25" x14ac:dyDescent="0.2">
      <c r="U11020" s="2"/>
      <c r="X11020" s="2"/>
      <c r="Y11020" s="2"/>
    </row>
    <row r="11021" spans="21:25" x14ac:dyDescent="0.2">
      <c r="U11021" s="2"/>
      <c r="X11021" s="2"/>
      <c r="Y11021" s="2"/>
    </row>
    <row r="11022" spans="21:25" x14ac:dyDescent="0.2">
      <c r="U11022" s="2"/>
      <c r="X11022" s="2"/>
      <c r="Y11022" s="2"/>
    </row>
    <row r="11023" spans="21:25" x14ac:dyDescent="0.2">
      <c r="U11023" s="2"/>
      <c r="X11023" s="2"/>
      <c r="Y11023" s="2"/>
    </row>
    <row r="11024" spans="21:25" x14ac:dyDescent="0.2">
      <c r="U11024" s="2"/>
      <c r="X11024" s="2"/>
      <c r="Y11024" s="2"/>
    </row>
    <row r="11025" spans="21:25" x14ac:dyDescent="0.2">
      <c r="U11025" s="2"/>
      <c r="X11025" s="2"/>
      <c r="Y11025" s="2"/>
    </row>
    <row r="11026" spans="21:25" x14ac:dyDescent="0.2">
      <c r="U11026" s="2"/>
      <c r="X11026" s="2"/>
      <c r="Y11026" s="2"/>
    </row>
    <row r="11027" spans="21:25" x14ac:dyDescent="0.2">
      <c r="U11027" s="2"/>
      <c r="X11027" s="2"/>
      <c r="Y11027" s="2"/>
    </row>
    <row r="11028" spans="21:25" x14ac:dyDescent="0.2">
      <c r="U11028" s="2"/>
      <c r="X11028" s="2"/>
      <c r="Y11028" s="2"/>
    </row>
    <row r="11029" spans="21:25" x14ac:dyDescent="0.2">
      <c r="U11029" s="2"/>
      <c r="X11029" s="2"/>
      <c r="Y11029" s="2"/>
    </row>
    <row r="11030" spans="21:25" x14ac:dyDescent="0.2">
      <c r="U11030" s="2"/>
      <c r="X11030" s="2"/>
      <c r="Y11030" s="2"/>
    </row>
    <row r="11031" spans="21:25" x14ac:dyDescent="0.2">
      <c r="U11031" s="2"/>
      <c r="X11031" s="2"/>
      <c r="Y11031" s="2"/>
    </row>
    <row r="11032" spans="21:25" x14ac:dyDescent="0.2">
      <c r="U11032" s="2"/>
      <c r="X11032" s="2"/>
      <c r="Y11032" s="2"/>
    </row>
    <row r="11033" spans="21:25" x14ac:dyDescent="0.2">
      <c r="U11033" s="2"/>
      <c r="X11033" s="2"/>
      <c r="Y11033" s="2"/>
    </row>
    <row r="11034" spans="21:25" x14ac:dyDescent="0.2">
      <c r="U11034" s="2"/>
      <c r="X11034" s="2"/>
      <c r="Y11034" s="2"/>
    </row>
    <row r="11035" spans="21:25" x14ac:dyDescent="0.2">
      <c r="U11035" s="2"/>
      <c r="X11035" s="2"/>
      <c r="Y11035" s="2"/>
    </row>
    <row r="11036" spans="21:25" x14ac:dyDescent="0.2">
      <c r="U11036" s="2"/>
      <c r="X11036" s="2"/>
      <c r="Y11036" s="2"/>
    </row>
    <row r="11037" spans="21:25" x14ac:dyDescent="0.2">
      <c r="U11037" s="2"/>
      <c r="X11037" s="2"/>
      <c r="Y11037" s="2"/>
    </row>
    <row r="11038" spans="21:25" x14ac:dyDescent="0.2">
      <c r="U11038" s="2"/>
      <c r="X11038" s="2"/>
      <c r="Y11038" s="2"/>
    </row>
    <row r="11039" spans="21:25" x14ac:dyDescent="0.2">
      <c r="U11039" s="2"/>
      <c r="X11039" s="2"/>
      <c r="Y11039" s="2"/>
    </row>
    <row r="11040" spans="21:25" x14ac:dyDescent="0.2">
      <c r="U11040" s="2"/>
      <c r="X11040" s="2"/>
      <c r="Y11040" s="2"/>
    </row>
    <row r="11041" spans="21:25" x14ac:dyDescent="0.2">
      <c r="U11041" s="2"/>
      <c r="X11041" s="2"/>
      <c r="Y11041" s="2"/>
    </row>
    <row r="11042" spans="21:25" x14ac:dyDescent="0.2">
      <c r="U11042" s="2"/>
      <c r="X11042" s="2"/>
      <c r="Y11042" s="2"/>
    </row>
    <row r="11043" spans="21:25" x14ac:dyDescent="0.2">
      <c r="U11043" s="2"/>
      <c r="X11043" s="2"/>
      <c r="Y11043" s="2"/>
    </row>
    <row r="11044" spans="21:25" x14ac:dyDescent="0.2">
      <c r="U11044" s="2"/>
      <c r="X11044" s="2"/>
      <c r="Y11044" s="2"/>
    </row>
    <row r="11045" spans="21:25" x14ac:dyDescent="0.2">
      <c r="U11045" s="2"/>
      <c r="X11045" s="2"/>
      <c r="Y11045" s="2"/>
    </row>
    <row r="11046" spans="21:25" x14ac:dyDescent="0.2">
      <c r="U11046" s="2"/>
      <c r="X11046" s="2"/>
      <c r="Y11046" s="2"/>
    </row>
    <row r="11047" spans="21:25" x14ac:dyDescent="0.2">
      <c r="U11047" s="2"/>
      <c r="X11047" s="2"/>
      <c r="Y11047" s="2"/>
    </row>
    <row r="11048" spans="21:25" x14ac:dyDescent="0.2">
      <c r="U11048" s="2"/>
      <c r="X11048" s="2"/>
      <c r="Y11048" s="2"/>
    </row>
    <row r="11049" spans="21:25" x14ac:dyDescent="0.2">
      <c r="U11049" s="2"/>
      <c r="X11049" s="2"/>
      <c r="Y11049" s="2"/>
    </row>
    <row r="11050" spans="21:25" x14ac:dyDescent="0.2">
      <c r="U11050" s="2"/>
      <c r="X11050" s="2"/>
      <c r="Y11050" s="2"/>
    </row>
    <row r="11051" spans="21:25" x14ac:dyDescent="0.2">
      <c r="U11051" s="2"/>
      <c r="X11051" s="2"/>
      <c r="Y11051" s="2"/>
    </row>
    <row r="11052" spans="21:25" x14ac:dyDescent="0.2">
      <c r="U11052" s="2"/>
      <c r="X11052" s="2"/>
      <c r="Y11052" s="2"/>
    </row>
    <row r="11053" spans="21:25" x14ac:dyDescent="0.2">
      <c r="U11053" s="2"/>
      <c r="X11053" s="2"/>
      <c r="Y11053" s="2"/>
    </row>
    <row r="11054" spans="21:25" x14ac:dyDescent="0.2">
      <c r="U11054" s="2"/>
      <c r="X11054" s="2"/>
      <c r="Y11054" s="2"/>
    </row>
    <row r="11055" spans="21:25" x14ac:dyDescent="0.2">
      <c r="U11055" s="2"/>
      <c r="X11055" s="2"/>
      <c r="Y11055" s="2"/>
    </row>
    <row r="11056" spans="21:25" x14ac:dyDescent="0.2">
      <c r="U11056" s="2"/>
      <c r="X11056" s="2"/>
      <c r="Y11056" s="2"/>
    </row>
    <row r="11057" spans="21:25" x14ac:dyDescent="0.2">
      <c r="U11057" s="2"/>
      <c r="X11057" s="2"/>
      <c r="Y11057" s="2"/>
    </row>
    <row r="11058" spans="21:25" x14ac:dyDescent="0.2">
      <c r="U11058" s="2"/>
      <c r="X11058" s="2"/>
      <c r="Y11058" s="2"/>
    </row>
    <row r="11059" spans="21:25" x14ac:dyDescent="0.2">
      <c r="U11059" s="2"/>
      <c r="X11059" s="2"/>
      <c r="Y11059" s="2"/>
    </row>
    <row r="11060" spans="21:25" x14ac:dyDescent="0.2">
      <c r="U11060" s="2"/>
      <c r="X11060" s="2"/>
      <c r="Y11060" s="2"/>
    </row>
    <row r="11061" spans="21:25" x14ac:dyDescent="0.2">
      <c r="U11061" s="2"/>
      <c r="X11061" s="2"/>
      <c r="Y11061" s="2"/>
    </row>
    <row r="11062" spans="21:25" x14ac:dyDescent="0.2">
      <c r="U11062" s="2"/>
      <c r="X11062" s="2"/>
      <c r="Y11062" s="2"/>
    </row>
    <row r="11063" spans="21:25" x14ac:dyDescent="0.2">
      <c r="U11063" s="2"/>
      <c r="X11063" s="2"/>
      <c r="Y11063" s="2"/>
    </row>
    <row r="11064" spans="21:25" x14ac:dyDescent="0.2">
      <c r="U11064" s="2"/>
      <c r="X11064" s="2"/>
      <c r="Y11064" s="2"/>
    </row>
    <row r="11065" spans="21:25" x14ac:dyDescent="0.2">
      <c r="U11065" s="2"/>
      <c r="X11065" s="2"/>
      <c r="Y11065" s="2"/>
    </row>
    <row r="11066" spans="21:25" x14ac:dyDescent="0.2">
      <c r="U11066" s="2"/>
      <c r="X11066" s="2"/>
      <c r="Y11066" s="2"/>
    </row>
    <row r="11067" spans="21:25" x14ac:dyDescent="0.2">
      <c r="U11067" s="2"/>
      <c r="X11067" s="2"/>
      <c r="Y11067" s="2"/>
    </row>
    <row r="11068" spans="21:25" x14ac:dyDescent="0.2">
      <c r="U11068" s="2"/>
      <c r="X11068" s="2"/>
      <c r="Y11068" s="2"/>
    </row>
    <row r="11069" spans="21:25" x14ac:dyDescent="0.2">
      <c r="U11069" s="2"/>
      <c r="X11069" s="2"/>
      <c r="Y11069" s="2"/>
    </row>
    <row r="11070" spans="21:25" x14ac:dyDescent="0.2">
      <c r="U11070" s="2"/>
      <c r="X11070" s="2"/>
      <c r="Y11070" s="2"/>
    </row>
    <row r="11071" spans="21:25" x14ac:dyDescent="0.2">
      <c r="U11071" s="2"/>
      <c r="X11071" s="2"/>
      <c r="Y11071" s="2"/>
    </row>
    <row r="11072" spans="21:25" x14ac:dyDescent="0.2">
      <c r="U11072" s="2"/>
      <c r="X11072" s="2"/>
      <c r="Y11072" s="2"/>
    </row>
    <row r="11073" spans="21:25" x14ac:dyDescent="0.2">
      <c r="U11073" s="2"/>
      <c r="X11073" s="2"/>
      <c r="Y11073" s="2"/>
    </row>
    <row r="11074" spans="21:25" x14ac:dyDescent="0.2">
      <c r="U11074" s="2"/>
      <c r="X11074" s="2"/>
      <c r="Y11074" s="2"/>
    </row>
    <row r="11075" spans="21:25" x14ac:dyDescent="0.2">
      <c r="U11075" s="2"/>
      <c r="X11075" s="2"/>
      <c r="Y11075" s="2"/>
    </row>
    <row r="11076" spans="21:25" x14ac:dyDescent="0.2">
      <c r="U11076" s="2"/>
      <c r="X11076" s="2"/>
      <c r="Y11076" s="2"/>
    </row>
    <row r="11077" spans="21:25" x14ac:dyDescent="0.2">
      <c r="U11077" s="2"/>
      <c r="X11077" s="2"/>
      <c r="Y11077" s="2"/>
    </row>
    <row r="11078" spans="21:25" x14ac:dyDescent="0.2">
      <c r="U11078" s="2"/>
      <c r="X11078" s="2"/>
      <c r="Y11078" s="2"/>
    </row>
    <row r="11079" spans="21:25" x14ac:dyDescent="0.2">
      <c r="U11079" s="2"/>
      <c r="X11079" s="2"/>
      <c r="Y11079" s="2"/>
    </row>
    <row r="11080" spans="21:25" x14ac:dyDescent="0.2">
      <c r="U11080" s="2"/>
      <c r="X11080" s="2"/>
      <c r="Y11080" s="2"/>
    </row>
    <row r="11081" spans="21:25" x14ac:dyDescent="0.2">
      <c r="U11081" s="2"/>
      <c r="X11081" s="2"/>
      <c r="Y11081" s="2"/>
    </row>
    <row r="11082" spans="21:25" x14ac:dyDescent="0.2">
      <c r="U11082" s="2"/>
      <c r="X11082" s="2"/>
      <c r="Y11082" s="2"/>
    </row>
    <row r="11083" spans="21:25" x14ac:dyDescent="0.2">
      <c r="U11083" s="2"/>
      <c r="X11083" s="2"/>
      <c r="Y11083" s="2"/>
    </row>
    <row r="11084" spans="21:25" x14ac:dyDescent="0.2">
      <c r="U11084" s="2"/>
      <c r="X11084" s="2"/>
      <c r="Y11084" s="2"/>
    </row>
    <row r="11085" spans="21:25" x14ac:dyDescent="0.2">
      <c r="U11085" s="2"/>
      <c r="X11085" s="2"/>
      <c r="Y11085" s="2"/>
    </row>
    <row r="11086" spans="21:25" x14ac:dyDescent="0.2">
      <c r="U11086" s="2"/>
      <c r="X11086" s="2"/>
      <c r="Y11086" s="2"/>
    </row>
    <row r="11087" spans="21:25" x14ac:dyDescent="0.2">
      <c r="U11087" s="2"/>
      <c r="X11087" s="2"/>
      <c r="Y11087" s="2"/>
    </row>
    <row r="11088" spans="21:25" x14ac:dyDescent="0.2">
      <c r="U11088" s="2"/>
      <c r="X11088" s="2"/>
      <c r="Y11088" s="2"/>
    </row>
    <row r="11089" spans="21:25" x14ac:dyDescent="0.2">
      <c r="U11089" s="2"/>
      <c r="X11089" s="2"/>
      <c r="Y11089" s="2"/>
    </row>
    <row r="11090" spans="21:25" x14ac:dyDescent="0.2">
      <c r="U11090" s="2"/>
      <c r="X11090" s="2"/>
      <c r="Y11090" s="2"/>
    </row>
    <row r="11091" spans="21:25" x14ac:dyDescent="0.2">
      <c r="U11091" s="2"/>
      <c r="X11091" s="2"/>
      <c r="Y11091" s="2"/>
    </row>
    <row r="11092" spans="21:25" x14ac:dyDescent="0.2">
      <c r="U11092" s="2"/>
      <c r="X11092" s="2"/>
      <c r="Y11092" s="2"/>
    </row>
    <row r="11093" spans="21:25" x14ac:dyDescent="0.2">
      <c r="U11093" s="2"/>
      <c r="X11093" s="2"/>
      <c r="Y11093" s="2"/>
    </row>
    <row r="11094" spans="21:25" x14ac:dyDescent="0.2">
      <c r="U11094" s="2"/>
      <c r="X11094" s="2"/>
      <c r="Y11094" s="2"/>
    </row>
    <row r="11095" spans="21:25" x14ac:dyDescent="0.2">
      <c r="U11095" s="2"/>
      <c r="X11095" s="2"/>
      <c r="Y11095" s="2"/>
    </row>
    <row r="11096" spans="21:25" x14ac:dyDescent="0.2">
      <c r="U11096" s="2"/>
      <c r="X11096" s="2"/>
      <c r="Y11096" s="2"/>
    </row>
    <row r="11097" spans="21:25" x14ac:dyDescent="0.2">
      <c r="U11097" s="2"/>
      <c r="X11097" s="2"/>
      <c r="Y11097" s="2"/>
    </row>
    <row r="11098" spans="21:25" x14ac:dyDescent="0.2">
      <c r="U11098" s="2"/>
      <c r="X11098" s="2"/>
      <c r="Y11098" s="2"/>
    </row>
    <row r="11099" spans="21:25" x14ac:dyDescent="0.2">
      <c r="U11099" s="2"/>
      <c r="X11099" s="2"/>
      <c r="Y11099" s="2"/>
    </row>
    <row r="11100" spans="21:25" x14ac:dyDescent="0.2">
      <c r="U11100" s="2"/>
      <c r="X11100" s="2"/>
      <c r="Y11100" s="2"/>
    </row>
    <row r="11101" spans="21:25" x14ac:dyDescent="0.2">
      <c r="U11101" s="2"/>
      <c r="X11101" s="2"/>
      <c r="Y11101" s="2"/>
    </row>
    <row r="11102" spans="21:25" x14ac:dyDescent="0.2">
      <c r="U11102" s="2"/>
      <c r="X11102" s="2"/>
      <c r="Y11102" s="2"/>
    </row>
    <row r="11103" spans="21:25" x14ac:dyDescent="0.2">
      <c r="U11103" s="2"/>
      <c r="X11103" s="2"/>
      <c r="Y11103" s="2"/>
    </row>
    <row r="11104" spans="21:25" x14ac:dyDescent="0.2">
      <c r="U11104" s="2"/>
      <c r="X11104" s="2"/>
      <c r="Y11104" s="2"/>
    </row>
    <row r="11105" spans="21:25" x14ac:dyDescent="0.2">
      <c r="U11105" s="2"/>
      <c r="X11105" s="2"/>
      <c r="Y11105" s="2"/>
    </row>
    <row r="11106" spans="21:25" x14ac:dyDescent="0.2">
      <c r="U11106" s="2"/>
      <c r="X11106" s="2"/>
      <c r="Y11106" s="2"/>
    </row>
    <row r="11107" spans="21:25" x14ac:dyDescent="0.2">
      <c r="U11107" s="2"/>
      <c r="X11107" s="2"/>
      <c r="Y11107" s="2"/>
    </row>
    <row r="11108" spans="21:25" x14ac:dyDescent="0.2">
      <c r="U11108" s="2"/>
      <c r="X11108" s="2"/>
      <c r="Y11108" s="2"/>
    </row>
    <row r="11109" spans="21:25" x14ac:dyDescent="0.2">
      <c r="U11109" s="2"/>
      <c r="X11109" s="2"/>
      <c r="Y11109" s="2"/>
    </row>
    <row r="11110" spans="21:25" x14ac:dyDescent="0.2">
      <c r="U11110" s="2"/>
      <c r="X11110" s="2"/>
      <c r="Y11110" s="2"/>
    </row>
    <row r="11111" spans="21:25" x14ac:dyDescent="0.2">
      <c r="U11111" s="2"/>
      <c r="X11111" s="2"/>
      <c r="Y11111" s="2"/>
    </row>
    <row r="11112" spans="21:25" x14ac:dyDescent="0.2">
      <c r="U11112" s="2"/>
      <c r="X11112" s="2"/>
      <c r="Y11112" s="2"/>
    </row>
    <row r="11113" spans="21:25" x14ac:dyDescent="0.2">
      <c r="U11113" s="2"/>
      <c r="X11113" s="2"/>
      <c r="Y11113" s="2"/>
    </row>
    <row r="11114" spans="21:25" x14ac:dyDescent="0.2">
      <c r="U11114" s="2"/>
      <c r="X11114" s="2"/>
      <c r="Y11114" s="2"/>
    </row>
    <row r="11115" spans="21:25" x14ac:dyDescent="0.2">
      <c r="U11115" s="2"/>
      <c r="X11115" s="2"/>
      <c r="Y11115" s="2"/>
    </row>
    <row r="11116" spans="21:25" x14ac:dyDescent="0.2">
      <c r="U11116" s="2"/>
      <c r="X11116" s="2"/>
      <c r="Y11116" s="2"/>
    </row>
    <row r="11117" spans="21:25" x14ac:dyDescent="0.2">
      <c r="U11117" s="2"/>
      <c r="X11117" s="2"/>
      <c r="Y11117" s="2"/>
    </row>
    <row r="11118" spans="21:25" x14ac:dyDescent="0.2">
      <c r="U11118" s="2"/>
      <c r="X11118" s="2"/>
      <c r="Y11118" s="2"/>
    </row>
    <row r="11119" spans="21:25" x14ac:dyDescent="0.2">
      <c r="U11119" s="2"/>
      <c r="X11119" s="2"/>
      <c r="Y11119" s="2"/>
    </row>
    <row r="11120" spans="21:25" x14ac:dyDescent="0.2">
      <c r="U11120" s="2"/>
      <c r="X11120" s="2"/>
      <c r="Y11120" s="2"/>
    </row>
    <row r="11121" spans="21:25" x14ac:dyDescent="0.2">
      <c r="U11121" s="2"/>
      <c r="X11121" s="2"/>
      <c r="Y11121" s="2"/>
    </row>
    <row r="11122" spans="21:25" x14ac:dyDescent="0.2">
      <c r="U11122" s="2"/>
      <c r="X11122" s="2"/>
      <c r="Y11122" s="2"/>
    </row>
    <row r="11123" spans="21:25" x14ac:dyDescent="0.2">
      <c r="U11123" s="2"/>
      <c r="X11123" s="2"/>
      <c r="Y11123" s="2"/>
    </row>
    <row r="11124" spans="21:25" x14ac:dyDescent="0.2">
      <c r="U11124" s="2"/>
      <c r="X11124" s="2"/>
      <c r="Y11124" s="2"/>
    </row>
    <row r="11125" spans="21:25" x14ac:dyDescent="0.2">
      <c r="U11125" s="2"/>
      <c r="X11125" s="2"/>
      <c r="Y11125" s="2"/>
    </row>
    <row r="11126" spans="21:25" x14ac:dyDescent="0.2">
      <c r="U11126" s="2"/>
      <c r="X11126" s="2"/>
      <c r="Y11126" s="2"/>
    </row>
    <row r="11127" spans="21:25" x14ac:dyDescent="0.2">
      <c r="U11127" s="2"/>
      <c r="X11127" s="2"/>
      <c r="Y11127" s="2"/>
    </row>
    <row r="11128" spans="21:25" x14ac:dyDescent="0.2">
      <c r="U11128" s="2"/>
      <c r="X11128" s="2"/>
      <c r="Y11128" s="2"/>
    </row>
    <row r="11129" spans="21:25" x14ac:dyDescent="0.2">
      <c r="U11129" s="2"/>
      <c r="X11129" s="2"/>
      <c r="Y11129" s="2"/>
    </row>
    <row r="11130" spans="21:25" x14ac:dyDescent="0.2">
      <c r="U11130" s="2"/>
      <c r="X11130" s="2"/>
      <c r="Y11130" s="2"/>
    </row>
    <row r="11131" spans="21:25" x14ac:dyDescent="0.2">
      <c r="U11131" s="2"/>
      <c r="X11131" s="2"/>
      <c r="Y11131" s="2"/>
    </row>
    <row r="11132" spans="21:25" x14ac:dyDescent="0.2">
      <c r="U11132" s="2"/>
      <c r="X11132" s="2"/>
      <c r="Y11132" s="2"/>
    </row>
    <row r="11133" spans="21:25" x14ac:dyDescent="0.2">
      <c r="U11133" s="2"/>
      <c r="X11133" s="2"/>
      <c r="Y11133" s="2"/>
    </row>
    <row r="11134" spans="21:25" x14ac:dyDescent="0.2">
      <c r="U11134" s="2"/>
      <c r="X11134" s="2"/>
      <c r="Y11134" s="2"/>
    </row>
    <row r="11135" spans="21:25" x14ac:dyDescent="0.2">
      <c r="U11135" s="2"/>
      <c r="X11135" s="2"/>
      <c r="Y11135" s="2"/>
    </row>
    <row r="11136" spans="21:25" x14ac:dyDescent="0.2">
      <c r="U11136" s="2"/>
      <c r="X11136" s="2"/>
      <c r="Y11136" s="2"/>
    </row>
    <row r="11137" spans="21:25" x14ac:dyDescent="0.2">
      <c r="U11137" s="2"/>
      <c r="X11137" s="2"/>
      <c r="Y11137" s="2"/>
    </row>
    <row r="11138" spans="21:25" x14ac:dyDescent="0.2">
      <c r="U11138" s="2"/>
      <c r="X11138" s="2"/>
      <c r="Y11138" s="2"/>
    </row>
    <row r="11139" spans="21:25" x14ac:dyDescent="0.2">
      <c r="U11139" s="2"/>
      <c r="X11139" s="2"/>
      <c r="Y11139" s="2"/>
    </row>
    <row r="11140" spans="21:25" x14ac:dyDescent="0.2">
      <c r="U11140" s="2"/>
      <c r="X11140" s="2"/>
      <c r="Y11140" s="2"/>
    </row>
    <row r="11141" spans="21:25" x14ac:dyDescent="0.2">
      <c r="U11141" s="2"/>
      <c r="X11141" s="2"/>
      <c r="Y11141" s="2"/>
    </row>
    <row r="11142" spans="21:25" x14ac:dyDescent="0.2">
      <c r="U11142" s="2"/>
      <c r="X11142" s="2"/>
      <c r="Y11142" s="2"/>
    </row>
    <row r="11143" spans="21:25" x14ac:dyDescent="0.2">
      <c r="U11143" s="2"/>
      <c r="X11143" s="2"/>
      <c r="Y11143" s="2"/>
    </row>
    <row r="11144" spans="21:25" x14ac:dyDescent="0.2">
      <c r="U11144" s="2"/>
      <c r="X11144" s="2"/>
      <c r="Y11144" s="2"/>
    </row>
    <row r="11145" spans="21:25" x14ac:dyDescent="0.2">
      <c r="U11145" s="2"/>
      <c r="X11145" s="2"/>
      <c r="Y11145" s="2"/>
    </row>
    <row r="11146" spans="21:25" x14ac:dyDescent="0.2">
      <c r="U11146" s="2"/>
      <c r="X11146" s="2"/>
      <c r="Y11146" s="2"/>
    </row>
    <row r="11147" spans="21:25" x14ac:dyDescent="0.2">
      <c r="U11147" s="2"/>
      <c r="X11147" s="2"/>
      <c r="Y11147" s="2"/>
    </row>
    <row r="11148" spans="21:25" x14ac:dyDescent="0.2">
      <c r="U11148" s="2"/>
      <c r="X11148" s="2"/>
      <c r="Y11148" s="2"/>
    </row>
    <row r="11149" spans="21:25" x14ac:dyDescent="0.2">
      <c r="U11149" s="2"/>
      <c r="X11149" s="2"/>
      <c r="Y11149" s="2"/>
    </row>
    <row r="11150" spans="21:25" x14ac:dyDescent="0.2">
      <c r="U11150" s="2"/>
      <c r="X11150" s="2"/>
      <c r="Y11150" s="2"/>
    </row>
    <row r="11151" spans="21:25" x14ac:dyDescent="0.2">
      <c r="U11151" s="2"/>
      <c r="X11151" s="2"/>
      <c r="Y11151" s="2"/>
    </row>
    <row r="11152" spans="21:25" x14ac:dyDescent="0.2">
      <c r="U11152" s="2"/>
      <c r="X11152" s="2"/>
      <c r="Y11152" s="2"/>
    </row>
    <row r="11153" spans="21:25" x14ac:dyDescent="0.2">
      <c r="U11153" s="2"/>
      <c r="X11153" s="2"/>
      <c r="Y11153" s="2"/>
    </row>
    <row r="11154" spans="21:25" x14ac:dyDescent="0.2">
      <c r="U11154" s="2"/>
      <c r="X11154" s="2"/>
      <c r="Y11154" s="2"/>
    </row>
    <row r="11155" spans="21:25" x14ac:dyDescent="0.2">
      <c r="U11155" s="2"/>
      <c r="X11155" s="2"/>
      <c r="Y11155" s="2"/>
    </row>
    <row r="11156" spans="21:25" x14ac:dyDescent="0.2">
      <c r="U11156" s="2"/>
      <c r="X11156" s="2"/>
      <c r="Y11156" s="2"/>
    </row>
    <row r="11157" spans="21:25" x14ac:dyDescent="0.2">
      <c r="U11157" s="2"/>
      <c r="X11157" s="2"/>
      <c r="Y11157" s="2"/>
    </row>
    <row r="11158" spans="21:25" x14ac:dyDescent="0.2">
      <c r="U11158" s="2"/>
      <c r="X11158" s="2"/>
      <c r="Y11158" s="2"/>
    </row>
    <row r="11159" spans="21:25" x14ac:dyDescent="0.2">
      <c r="U11159" s="2"/>
      <c r="X11159" s="2"/>
      <c r="Y11159" s="2"/>
    </row>
    <row r="11160" spans="21:25" x14ac:dyDescent="0.2">
      <c r="U11160" s="2"/>
      <c r="X11160" s="2"/>
      <c r="Y11160" s="2"/>
    </row>
    <row r="11161" spans="21:25" x14ac:dyDescent="0.2">
      <c r="U11161" s="2"/>
      <c r="X11161" s="2"/>
      <c r="Y11161" s="2"/>
    </row>
    <row r="11162" spans="21:25" x14ac:dyDescent="0.2">
      <c r="U11162" s="2"/>
      <c r="X11162" s="2"/>
      <c r="Y11162" s="2"/>
    </row>
    <row r="11163" spans="21:25" x14ac:dyDescent="0.2">
      <c r="U11163" s="2"/>
      <c r="X11163" s="2"/>
      <c r="Y11163" s="2"/>
    </row>
    <row r="11164" spans="21:25" x14ac:dyDescent="0.2">
      <c r="U11164" s="2"/>
      <c r="X11164" s="2"/>
      <c r="Y11164" s="2"/>
    </row>
    <row r="11165" spans="21:25" x14ac:dyDescent="0.2">
      <c r="U11165" s="2"/>
      <c r="X11165" s="2"/>
      <c r="Y11165" s="2"/>
    </row>
    <row r="11166" spans="21:25" x14ac:dyDescent="0.2">
      <c r="U11166" s="2"/>
      <c r="X11166" s="2"/>
      <c r="Y11166" s="2"/>
    </row>
    <row r="11167" spans="21:25" x14ac:dyDescent="0.2">
      <c r="U11167" s="2"/>
      <c r="X11167" s="2"/>
      <c r="Y11167" s="2"/>
    </row>
    <row r="11168" spans="21:25" x14ac:dyDescent="0.2">
      <c r="U11168" s="2"/>
      <c r="X11168" s="2"/>
      <c r="Y11168" s="2"/>
    </row>
    <row r="11169" spans="21:25" x14ac:dyDescent="0.2">
      <c r="U11169" s="2"/>
      <c r="X11169" s="2"/>
      <c r="Y11169" s="2"/>
    </row>
    <row r="11170" spans="21:25" x14ac:dyDescent="0.2">
      <c r="U11170" s="2"/>
      <c r="X11170" s="2"/>
      <c r="Y11170" s="2"/>
    </row>
    <row r="11171" spans="21:25" x14ac:dyDescent="0.2">
      <c r="U11171" s="2"/>
      <c r="X11171" s="2"/>
      <c r="Y11171" s="2"/>
    </row>
    <row r="11172" spans="21:25" x14ac:dyDescent="0.2">
      <c r="U11172" s="2"/>
      <c r="X11172" s="2"/>
      <c r="Y11172" s="2"/>
    </row>
    <row r="11173" spans="21:25" x14ac:dyDescent="0.2">
      <c r="U11173" s="2"/>
      <c r="X11173" s="2"/>
      <c r="Y11173" s="2"/>
    </row>
    <row r="11174" spans="21:25" x14ac:dyDescent="0.2">
      <c r="U11174" s="2"/>
      <c r="X11174" s="2"/>
      <c r="Y11174" s="2"/>
    </row>
    <row r="11175" spans="21:25" x14ac:dyDescent="0.2">
      <c r="U11175" s="2"/>
      <c r="X11175" s="2"/>
      <c r="Y11175" s="2"/>
    </row>
    <row r="11176" spans="21:25" x14ac:dyDescent="0.2">
      <c r="U11176" s="2"/>
      <c r="X11176" s="2"/>
      <c r="Y11176" s="2"/>
    </row>
    <row r="11177" spans="21:25" x14ac:dyDescent="0.2">
      <c r="U11177" s="2"/>
      <c r="X11177" s="2"/>
      <c r="Y11177" s="2"/>
    </row>
    <row r="11178" spans="21:25" x14ac:dyDescent="0.2">
      <c r="U11178" s="2"/>
      <c r="X11178" s="2"/>
      <c r="Y11178" s="2"/>
    </row>
    <row r="11179" spans="21:25" x14ac:dyDescent="0.2">
      <c r="U11179" s="2"/>
      <c r="X11179" s="2"/>
      <c r="Y11179" s="2"/>
    </row>
    <row r="11180" spans="21:25" x14ac:dyDescent="0.2">
      <c r="U11180" s="2"/>
      <c r="X11180" s="2"/>
      <c r="Y11180" s="2"/>
    </row>
    <row r="11181" spans="21:25" x14ac:dyDescent="0.2">
      <c r="U11181" s="2"/>
      <c r="X11181" s="2"/>
      <c r="Y11181" s="2"/>
    </row>
    <row r="11182" spans="21:25" x14ac:dyDescent="0.2">
      <c r="U11182" s="2"/>
      <c r="X11182" s="2"/>
      <c r="Y11182" s="2"/>
    </row>
    <row r="11183" spans="21:25" x14ac:dyDescent="0.2">
      <c r="U11183" s="2"/>
      <c r="X11183" s="2"/>
      <c r="Y11183" s="2"/>
    </row>
    <row r="11184" spans="21:25" x14ac:dyDescent="0.2">
      <c r="U11184" s="2"/>
      <c r="X11184" s="2"/>
      <c r="Y11184" s="2"/>
    </row>
    <row r="11185" spans="21:25" x14ac:dyDescent="0.2">
      <c r="U11185" s="2"/>
      <c r="X11185" s="2"/>
      <c r="Y11185" s="2"/>
    </row>
    <row r="11186" spans="21:25" x14ac:dyDescent="0.2">
      <c r="U11186" s="2"/>
      <c r="X11186" s="2"/>
      <c r="Y11186" s="2"/>
    </row>
    <row r="11187" spans="21:25" x14ac:dyDescent="0.2">
      <c r="U11187" s="2"/>
      <c r="X11187" s="2"/>
      <c r="Y11187" s="2"/>
    </row>
    <row r="11188" spans="21:25" x14ac:dyDescent="0.2">
      <c r="U11188" s="2"/>
      <c r="X11188" s="2"/>
      <c r="Y11188" s="2"/>
    </row>
    <row r="11189" spans="21:25" x14ac:dyDescent="0.2">
      <c r="U11189" s="2"/>
      <c r="X11189" s="2"/>
      <c r="Y11189" s="2"/>
    </row>
    <row r="11190" spans="21:25" x14ac:dyDescent="0.2">
      <c r="U11190" s="2"/>
      <c r="X11190" s="2"/>
      <c r="Y11190" s="2"/>
    </row>
    <row r="11191" spans="21:25" x14ac:dyDescent="0.2">
      <c r="U11191" s="2"/>
      <c r="X11191" s="2"/>
      <c r="Y11191" s="2"/>
    </row>
    <row r="11192" spans="21:25" x14ac:dyDescent="0.2">
      <c r="U11192" s="2"/>
      <c r="X11192" s="2"/>
      <c r="Y11192" s="2"/>
    </row>
    <row r="11193" spans="21:25" x14ac:dyDescent="0.2">
      <c r="U11193" s="2"/>
      <c r="X11193" s="2"/>
      <c r="Y11193" s="2"/>
    </row>
    <row r="11194" spans="21:25" x14ac:dyDescent="0.2">
      <c r="U11194" s="2"/>
      <c r="X11194" s="2"/>
      <c r="Y11194" s="2"/>
    </row>
    <row r="11195" spans="21:25" x14ac:dyDescent="0.2">
      <c r="U11195" s="2"/>
      <c r="X11195" s="2"/>
      <c r="Y11195" s="2"/>
    </row>
    <row r="11196" spans="21:25" x14ac:dyDescent="0.2">
      <c r="U11196" s="2"/>
      <c r="X11196" s="2"/>
      <c r="Y11196" s="2"/>
    </row>
    <row r="11197" spans="21:25" x14ac:dyDescent="0.2">
      <c r="U11197" s="2"/>
      <c r="X11197" s="2"/>
      <c r="Y11197" s="2"/>
    </row>
    <row r="11198" spans="21:25" x14ac:dyDescent="0.2">
      <c r="U11198" s="2"/>
      <c r="X11198" s="2"/>
      <c r="Y11198" s="2"/>
    </row>
    <row r="11199" spans="21:25" x14ac:dyDescent="0.2">
      <c r="U11199" s="2"/>
      <c r="X11199" s="2"/>
      <c r="Y11199" s="2"/>
    </row>
    <row r="11200" spans="21:25" x14ac:dyDescent="0.2">
      <c r="U11200" s="2"/>
      <c r="X11200" s="2"/>
      <c r="Y11200" s="2"/>
    </row>
    <row r="11201" spans="21:25" x14ac:dyDescent="0.2">
      <c r="U11201" s="2"/>
      <c r="X11201" s="2"/>
      <c r="Y11201" s="2"/>
    </row>
    <row r="11202" spans="21:25" x14ac:dyDescent="0.2">
      <c r="U11202" s="2"/>
      <c r="X11202" s="2"/>
      <c r="Y11202" s="2"/>
    </row>
    <row r="11203" spans="21:25" x14ac:dyDescent="0.2">
      <c r="U11203" s="2"/>
      <c r="X11203" s="2"/>
      <c r="Y11203" s="2"/>
    </row>
    <row r="11204" spans="21:25" x14ac:dyDescent="0.2">
      <c r="U11204" s="2"/>
      <c r="X11204" s="2"/>
      <c r="Y11204" s="2"/>
    </row>
    <row r="11205" spans="21:25" x14ac:dyDescent="0.2">
      <c r="U11205" s="2"/>
      <c r="X11205" s="2"/>
      <c r="Y11205" s="2"/>
    </row>
    <row r="11206" spans="21:25" x14ac:dyDescent="0.2">
      <c r="U11206" s="2"/>
      <c r="X11206" s="2"/>
      <c r="Y11206" s="2"/>
    </row>
    <row r="11207" spans="21:25" x14ac:dyDescent="0.2">
      <c r="U11207" s="2"/>
      <c r="X11207" s="2"/>
      <c r="Y11207" s="2"/>
    </row>
    <row r="11208" spans="21:25" x14ac:dyDescent="0.2">
      <c r="U11208" s="2"/>
      <c r="X11208" s="2"/>
      <c r="Y11208" s="2"/>
    </row>
    <row r="11209" spans="21:25" x14ac:dyDescent="0.2">
      <c r="U11209" s="2"/>
      <c r="X11209" s="2"/>
      <c r="Y11209" s="2"/>
    </row>
    <row r="11210" spans="21:25" x14ac:dyDescent="0.2">
      <c r="U11210" s="2"/>
      <c r="X11210" s="2"/>
      <c r="Y11210" s="2"/>
    </row>
    <row r="11211" spans="21:25" x14ac:dyDescent="0.2">
      <c r="U11211" s="2"/>
      <c r="X11211" s="2"/>
      <c r="Y11211" s="2"/>
    </row>
    <row r="11212" spans="21:25" x14ac:dyDescent="0.2">
      <c r="U11212" s="2"/>
      <c r="X11212" s="2"/>
      <c r="Y11212" s="2"/>
    </row>
    <row r="11213" spans="21:25" x14ac:dyDescent="0.2">
      <c r="U11213" s="2"/>
      <c r="X11213" s="2"/>
      <c r="Y11213" s="2"/>
    </row>
    <row r="11214" spans="21:25" x14ac:dyDescent="0.2">
      <c r="U11214" s="2"/>
      <c r="X11214" s="2"/>
      <c r="Y11214" s="2"/>
    </row>
    <row r="11215" spans="21:25" x14ac:dyDescent="0.2">
      <c r="U11215" s="2"/>
      <c r="X11215" s="2"/>
      <c r="Y11215" s="2"/>
    </row>
    <row r="11216" spans="21:25" x14ac:dyDescent="0.2">
      <c r="U11216" s="2"/>
      <c r="X11216" s="2"/>
      <c r="Y11216" s="2"/>
    </row>
    <row r="11217" spans="21:25" x14ac:dyDescent="0.2">
      <c r="U11217" s="2"/>
      <c r="X11217" s="2"/>
      <c r="Y11217" s="2"/>
    </row>
    <row r="11218" spans="21:25" x14ac:dyDescent="0.2">
      <c r="U11218" s="2"/>
      <c r="X11218" s="2"/>
      <c r="Y11218" s="2"/>
    </row>
    <row r="11219" spans="21:25" x14ac:dyDescent="0.2">
      <c r="U11219" s="2"/>
      <c r="X11219" s="2"/>
      <c r="Y11219" s="2"/>
    </row>
    <row r="11220" spans="21:25" x14ac:dyDescent="0.2">
      <c r="U11220" s="2"/>
      <c r="X11220" s="2"/>
      <c r="Y11220" s="2"/>
    </row>
    <row r="11221" spans="21:25" x14ac:dyDescent="0.2">
      <c r="U11221" s="2"/>
      <c r="X11221" s="2"/>
      <c r="Y11221" s="2"/>
    </row>
    <row r="11222" spans="21:25" x14ac:dyDescent="0.2">
      <c r="U11222" s="2"/>
      <c r="X11222" s="2"/>
      <c r="Y11222" s="2"/>
    </row>
    <row r="11223" spans="21:25" x14ac:dyDescent="0.2">
      <c r="U11223" s="2"/>
      <c r="X11223" s="2"/>
      <c r="Y11223" s="2"/>
    </row>
    <row r="11224" spans="21:25" x14ac:dyDescent="0.2">
      <c r="U11224" s="2"/>
      <c r="X11224" s="2"/>
      <c r="Y11224" s="2"/>
    </row>
    <row r="11225" spans="21:25" x14ac:dyDescent="0.2">
      <c r="U11225" s="2"/>
      <c r="X11225" s="2"/>
      <c r="Y11225" s="2"/>
    </row>
    <row r="11226" spans="21:25" x14ac:dyDescent="0.2">
      <c r="U11226" s="2"/>
      <c r="X11226" s="2"/>
      <c r="Y11226" s="2"/>
    </row>
    <row r="11227" spans="21:25" x14ac:dyDescent="0.2">
      <c r="U11227" s="2"/>
      <c r="X11227" s="2"/>
      <c r="Y11227" s="2"/>
    </row>
    <row r="11228" spans="21:25" x14ac:dyDescent="0.2">
      <c r="U11228" s="2"/>
      <c r="X11228" s="2"/>
      <c r="Y11228" s="2"/>
    </row>
    <row r="11229" spans="21:25" x14ac:dyDescent="0.2">
      <c r="U11229" s="2"/>
      <c r="X11229" s="2"/>
      <c r="Y11229" s="2"/>
    </row>
    <row r="11230" spans="21:25" x14ac:dyDescent="0.2">
      <c r="U11230" s="2"/>
      <c r="X11230" s="2"/>
      <c r="Y11230" s="2"/>
    </row>
    <row r="11231" spans="21:25" x14ac:dyDescent="0.2">
      <c r="U11231" s="2"/>
      <c r="X11231" s="2"/>
      <c r="Y11231" s="2"/>
    </row>
    <row r="11232" spans="21:25" x14ac:dyDescent="0.2">
      <c r="U11232" s="2"/>
      <c r="X11232" s="2"/>
      <c r="Y11232" s="2"/>
    </row>
    <row r="11233" spans="21:25" x14ac:dyDescent="0.2">
      <c r="U11233" s="2"/>
      <c r="X11233" s="2"/>
      <c r="Y11233" s="2"/>
    </row>
    <row r="11234" spans="21:25" x14ac:dyDescent="0.2">
      <c r="U11234" s="2"/>
      <c r="X11234" s="2"/>
      <c r="Y11234" s="2"/>
    </row>
    <row r="11235" spans="21:25" x14ac:dyDescent="0.2">
      <c r="U11235" s="2"/>
      <c r="X11235" s="2"/>
      <c r="Y11235" s="2"/>
    </row>
    <row r="11236" spans="21:25" x14ac:dyDescent="0.2">
      <c r="U11236" s="2"/>
      <c r="X11236" s="2"/>
      <c r="Y11236" s="2"/>
    </row>
    <row r="11237" spans="21:25" x14ac:dyDescent="0.2">
      <c r="U11237" s="2"/>
      <c r="X11237" s="2"/>
      <c r="Y11237" s="2"/>
    </row>
    <row r="11238" spans="21:25" x14ac:dyDescent="0.2">
      <c r="U11238" s="2"/>
      <c r="X11238" s="2"/>
      <c r="Y11238" s="2"/>
    </row>
    <row r="11239" spans="21:25" x14ac:dyDescent="0.2">
      <c r="U11239" s="2"/>
      <c r="X11239" s="2"/>
      <c r="Y11239" s="2"/>
    </row>
    <row r="11240" spans="21:25" x14ac:dyDescent="0.2">
      <c r="U11240" s="2"/>
      <c r="X11240" s="2"/>
      <c r="Y11240" s="2"/>
    </row>
    <row r="11241" spans="21:25" x14ac:dyDescent="0.2">
      <c r="U11241" s="2"/>
      <c r="X11241" s="2"/>
      <c r="Y11241" s="2"/>
    </row>
    <row r="11242" spans="21:25" x14ac:dyDescent="0.2">
      <c r="U11242" s="2"/>
      <c r="X11242" s="2"/>
      <c r="Y11242" s="2"/>
    </row>
    <row r="11243" spans="21:25" x14ac:dyDescent="0.2">
      <c r="U11243" s="2"/>
      <c r="X11243" s="2"/>
      <c r="Y11243" s="2"/>
    </row>
    <row r="11244" spans="21:25" x14ac:dyDescent="0.2">
      <c r="U11244" s="2"/>
      <c r="X11244" s="2"/>
      <c r="Y11244" s="2"/>
    </row>
    <row r="11245" spans="21:25" x14ac:dyDescent="0.2">
      <c r="U11245" s="2"/>
      <c r="X11245" s="2"/>
      <c r="Y11245" s="2"/>
    </row>
    <row r="11246" spans="21:25" x14ac:dyDescent="0.2">
      <c r="U11246" s="2"/>
      <c r="X11246" s="2"/>
      <c r="Y11246" s="2"/>
    </row>
    <row r="11247" spans="21:25" x14ac:dyDescent="0.2">
      <c r="U11247" s="2"/>
      <c r="X11247" s="2"/>
      <c r="Y11247" s="2"/>
    </row>
    <row r="11248" spans="21:25" x14ac:dyDescent="0.2">
      <c r="U11248" s="2"/>
      <c r="X11248" s="2"/>
      <c r="Y11248" s="2"/>
    </row>
    <row r="11249" spans="21:25" x14ac:dyDescent="0.2">
      <c r="U11249" s="2"/>
      <c r="X11249" s="2"/>
      <c r="Y11249" s="2"/>
    </row>
    <row r="11250" spans="21:25" x14ac:dyDescent="0.2">
      <c r="U11250" s="2"/>
      <c r="X11250" s="2"/>
      <c r="Y11250" s="2"/>
    </row>
    <row r="11251" spans="21:25" x14ac:dyDescent="0.2">
      <c r="U11251" s="2"/>
      <c r="X11251" s="2"/>
      <c r="Y11251" s="2"/>
    </row>
    <row r="11252" spans="21:25" x14ac:dyDescent="0.2">
      <c r="U11252" s="2"/>
      <c r="X11252" s="2"/>
      <c r="Y11252" s="2"/>
    </row>
    <row r="11253" spans="21:25" x14ac:dyDescent="0.2">
      <c r="U11253" s="2"/>
      <c r="X11253" s="2"/>
      <c r="Y11253" s="2"/>
    </row>
    <row r="11254" spans="21:25" x14ac:dyDescent="0.2">
      <c r="U11254" s="2"/>
      <c r="X11254" s="2"/>
      <c r="Y11254" s="2"/>
    </row>
    <row r="11255" spans="21:25" x14ac:dyDescent="0.2">
      <c r="U11255" s="2"/>
      <c r="X11255" s="2"/>
      <c r="Y11255" s="2"/>
    </row>
    <row r="11256" spans="21:25" x14ac:dyDescent="0.2">
      <c r="U11256" s="2"/>
      <c r="X11256" s="2"/>
      <c r="Y11256" s="2"/>
    </row>
    <row r="11257" spans="21:25" x14ac:dyDescent="0.2">
      <c r="U11257" s="2"/>
      <c r="X11257" s="2"/>
      <c r="Y11257" s="2"/>
    </row>
    <row r="11258" spans="21:25" x14ac:dyDescent="0.2">
      <c r="U11258" s="2"/>
      <c r="X11258" s="2"/>
      <c r="Y11258" s="2"/>
    </row>
    <row r="11259" spans="21:25" x14ac:dyDescent="0.2">
      <c r="U11259" s="2"/>
      <c r="X11259" s="2"/>
      <c r="Y11259" s="2"/>
    </row>
    <row r="11260" spans="21:25" x14ac:dyDescent="0.2">
      <c r="U11260" s="2"/>
      <c r="X11260" s="2"/>
      <c r="Y11260" s="2"/>
    </row>
    <row r="11261" spans="21:25" x14ac:dyDescent="0.2">
      <c r="U11261" s="2"/>
      <c r="X11261" s="2"/>
      <c r="Y11261" s="2"/>
    </row>
    <row r="11262" spans="21:25" x14ac:dyDescent="0.2">
      <c r="U11262" s="2"/>
      <c r="X11262" s="2"/>
      <c r="Y11262" s="2"/>
    </row>
    <row r="11263" spans="21:25" x14ac:dyDescent="0.2">
      <c r="U11263" s="2"/>
      <c r="X11263" s="2"/>
      <c r="Y11263" s="2"/>
    </row>
    <row r="11264" spans="21:25" x14ac:dyDescent="0.2">
      <c r="U11264" s="2"/>
      <c r="X11264" s="2"/>
      <c r="Y11264" s="2"/>
    </row>
    <row r="11265" spans="21:25" x14ac:dyDescent="0.2">
      <c r="U11265" s="2"/>
      <c r="X11265" s="2"/>
      <c r="Y11265" s="2"/>
    </row>
    <row r="11266" spans="21:25" x14ac:dyDescent="0.2">
      <c r="U11266" s="2"/>
      <c r="X11266" s="2"/>
      <c r="Y11266" s="2"/>
    </row>
    <row r="11267" spans="21:25" x14ac:dyDescent="0.2">
      <c r="U11267" s="2"/>
      <c r="X11267" s="2"/>
      <c r="Y11267" s="2"/>
    </row>
    <row r="11268" spans="21:25" x14ac:dyDescent="0.2">
      <c r="U11268" s="2"/>
      <c r="X11268" s="2"/>
      <c r="Y11268" s="2"/>
    </row>
    <row r="11269" spans="21:25" x14ac:dyDescent="0.2">
      <c r="U11269" s="2"/>
      <c r="X11269" s="2"/>
      <c r="Y11269" s="2"/>
    </row>
    <row r="11270" spans="21:25" x14ac:dyDescent="0.2">
      <c r="U11270" s="2"/>
      <c r="X11270" s="2"/>
      <c r="Y11270" s="2"/>
    </row>
    <row r="11271" spans="21:25" x14ac:dyDescent="0.2">
      <c r="U11271" s="2"/>
      <c r="X11271" s="2"/>
      <c r="Y11271" s="2"/>
    </row>
    <row r="11272" spans="21:25" x14ac:dyDescent="0.2">
      <c r="U11272" s="2"/>
      <c r="X11272" s="2"/>
      <c r="Y11272" s="2"/>
    </row>
    <row r="11273" spans="21:25" x14ac:dyDescent="0.2">
      <c r="U11273" s="2"/>
      <c r="X11273" s="2"/>
      <c r="Y11273" s="2"/>
    </row>
    <row r="11274" spans="21:25" x14ac:dyDescent="0.2">
      <c r="U11274" s="2"/>
      <c r="X11274" s="2"/>
      <c r="Y11274" s="2"/>
    </row>
    <row r="11275" spans="21:25" x14ac:dyDescent="0.2">
      <c r="U11275" s="2"/>
      <c r="X11275" s="2"/>
      <c r="Y11275" s="2"/>
    </row>
    <row r="11276" spans="21:25" x14ac:dyDescent="0.2">
      <c r="U11276" s="2"/>
      <c r="X11276" s="2"/>
      <c r="Y11276" s="2"/>
    </row>
    <row r="11277" spans="21:25" x14ac:dyDescent="0.2">
      <c r="U11277" s="2"/>
      <c r="X11277" s="2"/>
      <c r="Y11277" s="2"/>
    </row>
    <row r="11278" spans="21:25" x14ac:dyDescent="0.2">
      <c r="U11278" s="2"/>
      <c r="X11278" s="2"/>
      <c r="Y11278" s="2"/>
    </row>
    <row r="11279" spans="21:25" x14ac:dyDescent="0.2">
      <c r="U11279" s="2"/>
      <c r="X11279" s="2"/>
      <c r="Y11279" s="2"/>
    </row>
    <row r="11280" spans="21:25" x14ac:dyDescent="0.2">
      <c r="U11280" s="2"/>
      <c r="X11280" s="2"/>
      <c r="Y11280" s="2"/>
    </row>
    <row r="11281" spans="21:25" x14ac:dyDescent="0.2">
      <c r="U11281" s="2"/>
      <c r="X11281" s="2"/>
      <c r="Y11281" s="2"/>
    </row>
    <row r="11282" spans="21:25" x14ac:dyDescent="0.2">
      <c r="U11282" s="2"/>
      <c r="X11282" s="2"/>
      <c r="Y11282" s="2"/>
    </row>
    <row r="11283" spans="21:25" x14ac:dyDescent="0.2">
      <c r="U11283" s="2"/>
      <c r="X11283" s="2"/>
      <c r="Y11283" s="2"/>
    </row>
    <row r="11284" spans="21:25" x14ac:dyDescent="0.2">
      <c r="U11284" s="2"/>
      <c r="X11284" s="2"/>
      <c r="Y11284" s="2"/>
    </row>
    <row r="11285" spans="21:25" x14ac:dyDescent="0.2">
      <c r="U11285" s="2"/>
      <c r="X11285" s="2"/>
      <c r="Y11285" s="2"/>
    </row>
    <row r="11286" spans="21:25" x14ac:dyDescent="0.2">
      <c r="U11286" s="2"/>
      <c r="X11286" s="2"/>
      <c r="Y11286" s="2"/>
    </row>
    <row r="11287" spans="21:25" x14ac:dyDescent="0.2">
      <c r="U11287" s="2"/>
      <c r="X11287" s="2"/>
      <c r="Y11287" s="2"/>
    </row>
    <row r="11288" spans="21:25" x14ac:dyDescent="0.2">
      <c r="U11288" s="2"/>
      <c r="X11288" s="2"/>
      <c r="Y11288" s="2"/>
    </row>
    <row r="11289" spans="21:25" x14ac:dyDescent="0.2">
      <c r="U11289" s="2"/>
      <c r="X11289" s="2"/>
      <c r="Y11289" s="2"/>
    </row>
    <row r="11290" spans="21:25" x14ac:dyDescent="0.2">
      <c r="U11290" s="2"/>
      <c r="X11290" s="2"/>
      <c r="Y11290" s="2"/>
    </row>
    <row r="11291" spans="21:25" x14ac:dyDescent="0.2">
      <c r="U11291" s="2"/>
      <c r="X11291" s="2"/>
      <c r="Y11291" s="2"/>
    </row>
    <row r="11292" spans="21:25" x14ac:dyDescent="0.2">
      <c r="U11292" s="2"/>
      <c r="X11292" s="2"/>
      <c r="Y11292" s="2"/>
    </row>
    <row r="11293" spans="21:25" x14ac:dyDescent="0.2">
      <c r="U11293" s="2"/>
      <c r="X11293" s="2"/>
      <c r="Y11293" s="2"/>
    </row>
    <row r="11294" spans="21:25" x14ac:dyDescent="0.2">
      <c r="U11294" s="2"/>
      <c r="X11294" s="2"/>
      <c r="Y11294" s="2"/>
    </row>
    <row r="11295" spans="21:25" x14ac:dyDescent="0.2">
      <c r="U11295" s="2"/>
      <c r="X11295" s="2"/>
      <c r="Y11295" s="2"/>
    </row>
    <row r="11296" spans="21:25" x14ac:dyDescent="0.2">
      <c r="U11296" s="2"/>
      <c r="X11296" s="2"/>
      <c r="Y11296" s="2"/>
    </row>
    <row r="11297" spans="21:25" x14ac:dyDescent="0.2">
      <c r="U11297" s="2"/>
      <c r="X11297" s="2"/>
      <c r="Y11297" s="2"/>
    </row>
    <row r="11298" spans="21:25" x14ac:dyDescent="0.2">
      <c r="U11298" s="2"/>
      <c r="X11298" s="2"/>
      <c r="Y11298" s="2"/>
    </row>
    <row r="11299" spans="21:25" x14ac:dyDescent="0.2">
      <c r="U11299" s="2"/>
      <c r="X11299" s="2"/>
      <c r="Y11299" s="2"/>
    </row>
    <row r="11300" spans="21:25" x14ac:dyDescent="0.2">
      <c r="U11300" s="2"/>
      <c r="X11300" s="2"/>
      <c r="Y11300" s="2"/>
    </row>
    <row r="11301" spans="21:25" x14ac:dyDescent="0.2">
      <c r="U11301" s="2"/>
      <c r="X11301" s="2"/>
      <c r="Y11301" s="2"/>
    </row>
    <row r="11302" spans="21:25" x14ac:dyDescent="0.2">
      <c r="U11302" s="2"/>
      <c r="X11302" s="2"/>
      <c r="Y11302" s="2"/>
    </row>
    <row r="11303" spans="21:25" x14ac:dyDescent="0.2">
      <c r="U11303" s="2"/>
      <c r="X11303" s="2"/>
      <c r="Y11303" s="2"/>
    </row>
    <row r="11304" spans="21:25" x14ac:dyDescent="0.2">
      <c r="U11304" s="2"/>
      <c r="X11304" s="2"/>
      <c r="Y11304" s="2"/>
    </row>
    <row r="11305" spans="21:25" x14ac:dyDescent="0.2">
      <c r="U11305" s="2"/>
      <c r="X11305" s="2"/>
      <c r="Y11305" s="2"/>
    </row>
    <row r="11306" spans="21:25" x14ac:dyDescent="0.2">
      <c r="U11306" s="2"/>
      <c r="X11306" s="2"/>
      <c r="Y11306" s="2"/>
    </row>
    <row r="11307" spans="21:25" x14ac:dyDescent="0.2">
      <c r="U11307" s="2"/>
      <c r="X11307" s="2"/>
      <c r="Y11307" s="2"/>
    </row>
    <row r="11308" spans="21:25" x14ac:dyDescent="0.2">
      <c r="U11308" s="2"/>
      <c r="X11308" s="2"/>
      <c r="Y11308" s="2"/>
    </row>
    <row r="11309" spans="21:25" x14ac:dyDescent="0.2">
      <c r="U11309" s="2"/>
      <c r="X11309" s="2"/>
      <c r="Y11309" s="2"/>
    </row>
    <row r="11310" spans="21:25" x14ac:dyDescent="0.2">
      <c r="U11310" s="2"/>
      <c r="X11310" s="2"/>
      <c r="Y11310" s="2"/>
    </row>
    <row r="11311" spans="21:25" x14ac:dyDescent="0.2">
      <c r="U11311" s="2"/>
      <c r="X11311" s="2"/>
      <c r="Y11311" s="2"/>
    </row>
    <row r="11312" spans="21:25" x14ac:dyDescent="0.2">
      <c r="U11312" s="2"/>
      <c r="X11312" s="2"/>
      <c r="Y11312" s="2"/>
    </row>
    <row r="11313" spans="21:25" x14ac:dyDescent="0.2">
      <c r="U11313" s="2"/>
      <c r="X11313" s="2"/>
      <c r="Y11313" s="2"/>
    </row>
    <row r="11314" spans="21:25" x14ac:dyDescent="0.2">
      <c r="U11314" s="2"/>
      <c r="X11314" s="2"/>
      <c r="Y11314" s="2"/>
    </row>
    <row r="11315" spans="21:25" x14ac:dyDescent="0.2">
      <c r="U11315" s="2"/>
      <c r="X11315" s="2"/>
      <c r="Y11315" s="2"/>
    </row>
    <row r="11316" spans="21:25" x14ac:dyDescent="0.2">
      <c r="U11316" s="2"/>
      <c r="X11316" s="2"/>
      <c r="Y11316" s="2"/>
    </row>
    <row r="11317" spans="21:25" x14ac:dyDescent="0.2">
      <c r="U11317" s="2"/>
      <c r="X11317" s="2"/>
      <c r="Y11317" s="2"/>
    </row>
    <row r="11318" spans="21:25" x14ac:dyDescent="0.2">
      <c r="U11318" s="2"/>
      <c r="X11318" s="2"/>
      <c r="Y11318" s="2"/>
    </row>
    <row r="11319" spans="21:25" x14ac:dyDescent="0.2">
      <c r="U11319" s="2"/>
      <c r="X11319" s="2"/>
      <c r="Y11319" s="2"/>
    </row>
    <row r="11320" spans="21:25" x14ac:dyDescent="0.2">
      <c r="U11320" s="2"/>
      <c r="X11320" s="2"/>
      <c r="Y11320" s="2"/>
    </row>
    <row r="11321" spans="21:25" x14ac:dyDescent="0.2">
      <c r="U11321" s="2"/>
      <c r="X11321" s="2"/>
      <c r="Y11321" s="2"/>
    </row>
    <row r="11322" spans="21:25" x14ac:dyDescent="0.2">
      <c r="U11322" s="2"/>
      <c r="X11322" s="2"/>
      <c r="Y11322" s="2"/>
    </row>
    <row r="11323" spans="21:25" x14ac:dyDescent="0.2">
      <c r="U11323" s="2"/>
      <c r="X11323" s="2"/>
      <c r="Y11323" s="2"/>
    </row>
    <row r="11324" spans="21:25" x14ac:dyDescent="0.2">
      <c r="U11324" s="2"/>
      <c r="X11324" s="2"/>
      <c r="Y11324" s="2"/>
    </row>
    <row r="11325" spans="21:25" x14ac:dyDescent="0.2">
      <c r="U11325" s="2"/>
      <c r="X11325" s="2"/>
      <c r="Y11325" s="2"/>
    </row>
    <row r="11326" spans="21:25" x14ac:dyDescent="0.2">
      <c r="U11326" s="2"/>
      <c r="X11326" s="2"/>
      <c r="Y11326" s="2"/>
    </row>
    <row r="11327" spans="21:25" x14ac:dyDescent="0.2">
      <c r="U11327" s="2"/>
      <c r="X11327" s="2"/>
      <c r="Y11327" s="2"/>
    </row>
    <row r="11328" spans="21:25" x14ac:dyDescent="0.2">
      <c r="U11328" s="2"/>
      <c r="X11328" s="2"/>
      <c r="Y11328" s="2"/>
    </row>
    <row r="11329" spans="21:25" x14ac:dyDescent="0.2">
      <c r="U11329" s="2"/>
      <c r="X11329" s="2"/>
      <c r="Y11329" s="2"/>
    </row>
    <row r="11330" spans="21:25" x14ac:dyDescent="0.2">
      <c r="U11330" s="2"/>
      <c r="X11330" s="2"/>
      <c r="Y11330" s="2"/>
    </row>
    <row r="11331" spans="21:25" x14ac:dyDescent="0.2">
      <c r="U11331" s="2"/>
      <c r="X11331" s="2"/>
      <c r="Y11331" s="2"/>
    </row>
    <row r="11332" spans="21:25" x14ac:dyDescent="0.2">
      <c r="U11332" s="2"/>
      <c r="X11332" s="2"/>
      <c r="Y11332" s="2"/>
    </row>
    <row r="11333" spans="21:25" x14ac:dyDescent="0.2">
      <c r="U11333" s="2"/>
      <c r="X11333" s="2"/>
      <c r="Y11333" s="2"/>
    </row>
    <row r="11334" spans="21:25" x14ac:dyDescent="0.2">
      <c r="U11334" s="2"/>
      <c r="X11334" s="2"/>
      <c r="Y11334" s="2"/>
    </row>
    <row r="11335" spans="21:25" x14ac:dyDescent="0.2">
      <c r="U11335" s="2"/>
      <c r="X11335" s="2"/>
      <c r="Y11335" s="2"/>
    </row>
    <row r="11336" spans="21:25" x14ac:dyDescent="0.2">
      <c r="U11336" s="2"/>
      <c r="X11336" s="2"/>
      <c r="Y11336" s="2"/>
    </row>
    <row r="11337" spans="21:25" x14ac:dyDescent="0.2">
      <c r="U11337" s="2"/>
      <c r="X11337" s="2"/>
      <c r="Y11337" s="2"/>
    </row>
    <row r="11338" spans="21:25" x14ac:dyDescent="0.2">
      <c r="U11338" s="2"/>
      <c r="X11338" s="2"/>
      <c r="Y11338" s="2"/>
    </row>
    <row r="11339" spans="21:25" x14ac:dyDescent="0.2">
      <c r="U11339" s="2"/>
      <c r="X11339" s="2"/>
      <c r="Y11339" s="2"/>
    </row>
    <row r="11340" spans="21:25" x14ac:dyDescent="0.2">
      <c r="U11340" s="2"/>
      <c r="X11340" s="2"/>
      <c r="Y11340" s="2"/>
    </row>
    <row r="11341" spans="21:25" x14ac:dyDescent="0.2">
      <c r="U11341" s="2"/>
      <c r="X11341" s="2"/>
      <c r="Y11341" s="2"/>
    </row>
    <row r="11342" spans="21:25" x14ac:dyDescent="0.2">
      <c r="U11342" s="2"/>
      <c r="X11342" s="2"/>
      <c r="Y11342" s="2"/>
    </row>
    <row r="11343" spans="21:25" x14ac:dyDescent="0.2">
      <c r="U11343" s="2"/>
      <c r="X11343" s="2"/>
      <c r="Y11343" s="2"/>
    </row>
    <row r="11344" spans="21:25" x14ac:dyDescent="0.2">
      <c r="U11344" s="2"/>
      <c r="X11344" s="2"/>
      <c r="Y11344" s="2"/>
    </row>
    <row r="11345" spans="21:25" x14ac:dyDescent="0.2">
      <c r="U11345" s="2"/>
      <c r="X11345" s="2"/>
      <c r="Y11345" s="2"/>
    </row>
    <row r="11346" spans="21:25" x14ac:dyDescent="0.2">
      <c r="U11346" s="2"/>
      <c r="X11346" s="2"/>
      <c r="Y11346" s="2"/>
    </row>
    <row r="11347" spans="21:25" x14ac:dyDescent="0.2">
      <c r="U11347" s="2"/>
      <c r="X11347" s="2"/>
      <c r="Y11347" s="2"/>
    </row>
    <row r="11348" spans="21:25" x14ac:dyDescent="0.2">
      <c r="U11348" s="2"/>
      <c r="X11348" s="2"/>
      <c r="Y11348" s="2"/>
    </row>
    <row r="11349" spans="21:25" x14ac:dyDescent="0.2">
      <c r="U11349" s="2"/>
      <c r="X11349" s="2"/>
      <c r="Y11349" s="2"/>
    </row>
    <row r="11350" spans="21:25" x14ac:dyDescent="0.2">
      <c r="U11350" s="2"/>
      <c r="X11350" s="2"/>
      <c r="Y11350" s="2"/>
    </row>
    <row r="11351" spans="21:25" x14ac:dyDescent="0.2">
      <c r="U11351" s="2"/>
      <c r="X11351" s="2"/>
      <c r="Y11351" s="2"/>
    </row>
    <row r="11352" spans="21:25" x14ac:dyDescent="0.2">
      <c r="U11352" s="2"/>
      <c r="X11352" s="2"/>
      <c r="Y11352" s="2"/>
    </row>
    <row r="11353" spans="21:25" x14ac:dyDescent="0.2">
      <c r="U11353" s="2"/>
      <c r="X11353" s="2"/>
      <c r="Y11353" s="2"/>
    </row>
    <row r="11354" spans="21:25" x14ac:dyDescent="0.2">
      <c r="U11354" s="2"/>
      <c r="X11354" s="2"/>
      <c r="Y11354" s="2"/>
    </row>
    <row r="11355" spans="21:25" x14ac:dyDescent="0.2">
      <c r="U11355" s="2"/>
      <c r="X11355" s="2"/>
      <c r="Y11355" s="2"/>
    </row>
    <row r="11356" spans="21:25" x14ac:dyDescent="0.2">
      <c r="U11356" s="2"/>
      <c r="X11356" s="2"/>
      <c r="Y11356" s="2"/>
    </row>
    <row r="11357" spans="21:25" x14ac:dyDescent="0.2">
      <c r="U11357" s="2"/>
      <c r="X11357" s="2"/>
      <c r="Y11357" s="2"/>
    </row>
    <row r="11358" spans="21:25" x14ac:dyDescent="0.2">
      <c r="U11358" s="2"/>
      <c r="X11358" s="2"/>
      <c r="Y11358" s="2"/>
    </row>
    <row r="11359" spans="21:25" x14ac:dyDescent="0.2">
      <c r="U11359" s="2"/>
      <c r="X11359" s="2"/>
      <c r="Y11359" s="2"/>
    </row>
    <row r="11360" spans="21:25" x14ac:dyDescent="0.2">
      <c r="U11360" s="2"/>
      <c r="X11360" s="2"/>
      <c r="Y11360" s="2"/>
    </row>
    <row r="11361" spans="21:25" x14ac:dyDescent="0.2">
      <c r="U11361" s="2"/>
      <c r="X11361" s="2"/>
      <c r="Y11361" s="2"/>
    </row>
    <row r="11362" spans="21:25" x14ac:dyDescent="0.2">
      <c r="U11362" s="2"/>
      <c r="X11362" s="2"/>
      <c r="Y11362" s="2"/>
    </row>
    <row r="11363" spans="21:25" x14ac:dyDescent="0.2">
      <c r="U11363" s="2"/>
      <c r="X11363" s="2"/>
      <c r="Y11363" s="2"/>
    </row>
    <row r="11364" spans="21:25" x14ac:dyDescent="0.2">
      <c r="U11364" s="2"/>
      <c r="X11364" s="2"/>
      <c r="Y11364" s="2"/>
    </row>
    <row r="11365" spans="21:25" x14ac:dyDescent="0.2">
      <c r="U11365" s="2"/>
      <c r="X11365" s="2"/>
      <c r="Y11365" s="2"/>
    </row>
    <row r="11366" spans="21:25" x14ac:dyDescent="0.2">
      <c r="U11366" s="2"/>
      <c r="X11366" s="2"/>
      <c r="Y11366" s="2"/>
    </row>
    <row r="11367" spans="21:25" x14ac:dyDescent="0.2">
      <c r="U11367" s="2"/>
      <c r="X11367" s="2"/>
      <c r="Y11367" s="2"/>
    </row>
    <row r="11368" spans="21:25" x14ac:dyDescent="0.2">
      <c r="U11368" s="2"/>
      <c r="X11368" s="2"/>
      <c r="Y11368" s="2"/>
    </row>
    <row r="11369" spans="21:25" x14ac:dyDescent="0.2">
      <c r="U11369" s="2"/>
      <c r="X11369" s="2"/>
      <c r="Y11369" s="2"/>
    </row>
    <row r="11370" spans="21:25" x14ac:dyDescent="0.2">
      <c r="U11370" s="2"/>
      <c r="X11370" s="2"/>
      <c r="Y11370" s="2"/>
    </row>
    <row r="11371" spans="21:25" x14ac:dyDescent="0.2">
      <c r="U11371" s="2"/>
      <c r="X11371" s="2"/>
      <c r="Y11371" s="2"/>
    </row>
    <row r="11372" spans="21:25" x14ac:dyDescent="0.2">
      <c r="U11372" s="2"/>
      <c r="X11372" s="2"/>
      <c r="Y11372" s="2"/>
    </row>
    <row r="11373" spans="21:25" x14ac:dyDescent="0.2">
      <c r="U11373" s="2"/>
      <c r="X11373" s="2"/>
      <c r="Y11373" s="2"/>
    </row>
    <row r="11374" spans="21:25" x14ac:dyDescent="0.2">
      <c r="U11374" s="2"/>
      <c r="X11374" s="2"/>
      <c r="Y11374" s="2"/>
    </row>
    <row r="11375" spans="21:25" x14ac:dyDescent="0.2">
      <c r="U11375" s="2"/>
      <c r="X11375" s="2"/>
      <c r="Y11375" s="2"/>
    </row>
    <row r="11376" spans="21:25" x14ac:dyDescent="0.2">
      <c r="U11376" s="2"/>
      <c r="X11376" s="2"/>
      <c r="Y11376" s="2"/>
    </row>
    <row r="11377" spans="21:25" x14ac:dyDescent="0.2">
      <c r="U11377" s="2"/>
      <c r="X11377" s="2"/>
      <c r="Y11377" s="2"/>
    </row>
    <row r="11378" spans="21:25" x14ac:dyDescent="0.2">
      <c r="U11378" s="2"/>
      <c r="X11378" s="2"/>
      <c r="Y11378" s="2"/>
    </row>
    <row r="11379" spans="21:25" x14ac:dyDescent="0.2">
      <c r="U11379" s="2"/>
      <c r="X11379" s="2"/>
      <c r="Y11379" s="2"/>
    </row>
    <row r="11380" spans="21:25" x14ac:dyDescent="0.2">
      <c r="U11380" s="2"/>
      <c r="X11380" s="2"/>
      <c r="Y11380" s="2"/>
    </row>
    <row r="11381" spans="21:25" x14ac:dyDescent="0.2">
      <c r="U11381" s="2"/>
      <c r="X11381" s="2"/>
      <c r="Y11381" s="2"/>
    </row>
    <row r="11382" spans="21:25" x14ac:dyDescent="0.2">
      <c r="U11382" s="2"/>
      <c r="X11382" s="2"/>
      <c r="Y11382" s="2"/>
    </row>
    <row r="11383" spans="21:25" x14ac:dyDescent="0.2">
      <c r="U11383" s="2"/>
      <c r="X11383" s="2"/>
      <c r="Y11383" s="2"/>
    </row>
    <row r="11384" spans="21:25" x14ac:dyDescent="0.2">
      <c r="U11384" s="2"/>
      <c r="X11384" s="2"/>
      <c r="Y11384" s="2"/>
    </row>
    <row r="11385" spans="21:25" x14ac:dyDescent="0.2">
      <c r="U11385" s="2"/>
      <c r="X11385" s="2"/>
      <c r="Y11385" s="2"/>
    </row>
    <row r="11386" spans="21:25" x14ac:dyDescent="0.2">
      <c r="U11386" s="2"/>
      <c r="X11386" s="2"/>
      <c r="Y11386" s="2"/>
    </row>
    <row r="11387" spans="21:25" x14ac:dyDescent="0.2">
      <c r="U11387" s="2"/>
      <c r="X11387" s="2"/>
      <c r="Y11387" s="2"/>
    </row>
    <row r="11388" spans="21:25" x14ac:dyDescent="0.2">
      <c r="U11388" s="2"/>
      <c r="X11388" s="2"/>
      <c r="Y11388" s="2"/>
    </row>
    <row r="11389" spans="21:25" x14ac:dyDescent="0.2">
      <c r="U11389" s="2"/>
      <c r="X11389" s="2"/>
      <c r="Y11389" s="2"/>
    </row>
    <row r="11390" spans="21:25" x14ac:dyDescent="0.2">
      <c r="U11390" s="2"/>
      <c r="X11390" s="2"/>
      <c r="Y11390" s="2"/>
    </row>
    <row r="11391" spans="21:25" x14ac:dyDescent="0.2">
      <c r="U11391" s="2"/>
      <c r="X11391" s="2"/>
      <c r="Y11391" s="2"/>
    </row>
    <row r="11392" spans="21:25" x14ac:dyDescent="0.2">
      <c r="U11392" s="2"/>
      <c r="X11392" s="2"/>
      <c r="Y11392" s="2"/>
    </row>
    <row r="11393" spans="21:25" x14ac:dyDescent="0.2">
      <c r="U11393" s="2"/>
      <c r="X11393" s="2"/>
      <c r="Y11393" s="2"/>
    </row>
    <row r="11394" spans="21:25" x14ac:dyDescent="0.2">
      <c r="U11394" s="2"/>
      <c r="X11394" s="2"/>
      <c r="Y11394" s="2"/>
    </row>
    <row r="11395" spans="21:25" x14ac:dyDescent="0.2">
      <c r="U11395" s="2"/>
      <c r="X11395" s="2"/>
      <c r="Y11395" s="2"/>
    </row>
    <row r="11396" spans="21:25" x14ac:dyDescent="0.2">
      <c r="U11396" s="2"/>
      <c r="X11396" s="2"/>
      <c r="Y11396" s="2"/>
    </row>
    <row r="11397" spans="21:25" x14ac:dyDescent="0.2">
      <c r="U11397" s="2"/>
      <c r="X11397" s="2"/>
      <c r="Y11397" s="2"/>
    </row>
    <row r="11398" spans="21:25" x14ac:dyDescent="0.2">
      <c r="U11398" s="2"/>
      <c r="X11398" s="2"/>
      <c r="Y11398" s="2"/>
    </row>
    <row r="11399" spans="21:25" x14ac:dyDescent="0.2">
      <c r="U11399" s="2"/>
      <c r="X11399" s="2"/>
      <c r="Y11399" s="2"/>
    </row>
    <row r="11400" spans="21:25" x14ac:dyDescent="0.2">
      <c r="U11400" s="2"/>
      <c r="X11400" s="2"/>
      <c r="Y11400" s="2"/>
    </row>
    <row r="11401" spans="21:25" x14ac:dyDescent="0.2">
      <c r="U11401" s="2"/>
      <c r="X11401" s="2"/>
      <c r="Y11401" s="2"/>
    </row>
    <row r="11402" spans="21:25" x14ac:dyDescent="0.2">
      <c r="U11402" s="2"/>
      <c r="X11402" s="2"/>
      <c r="Y11402" s="2"/>
    </row>
    <row r="11403" spans="21:25" x14ac:dyDescent="0.2">
      <c r="U11403" s="2"/>
      <c r="X11403" s="2"/>
      <c r="Y11403" s="2"/>
    </row>
    <row r="11404" spans="21:25" x14ac:dyDescent="0.2">
      <c r="U11404" s="2"/>
      <c r="X11404" s="2"/>
      <c r="Y11404" s="2"/>
    </row>
    <row r="11405" spans="21:25" x14ac:dyDescent="0.2">
      <c r="U11405" s="2"/>
      <c r="X11405" s="2"/>
      <c r="Y11405" s="2"/>
    </row>
    <row r="11406" spans="21:25" x14ac:dyDescent="0.2">
      <c r="U11406" s="2"/>
      <c r="X11406" s="2"/>
      <c r="Y11406" s="2"/>
    </row>
    <row r="11407" spans="21:25" x14ac:dyDescent="0.2">
      <c r="U11407" s="2"/>
      <c r="X11407" s="2"/>
      <c r="Y11407" s="2"/>
    </row>
    <row r="11408" spans="21:25" x14ac:dyDescent="0.2">
      <c r="U11408" s="2"/>
      <c r="X11408" s="2"/>
      <c r="Y11408" s="2"/>
    </row>
    <row r="11409" spans="21:25" x14ac:dyDescent="0.2">
      <c r="U11409" s="2"/>
      <c r="X11409" s="2"/>
      <c r="Y11409" s="2"/>
    </row>
    <row r="11410" spans="21:25" x14ac:dyDescent="0.2">
      <c r="U11410" s="2"/>
      <c r="X11410" s="2"/>
      <c r="Y11410" s="2"/>
    </row>
    <row r="11411" spans="21:25" x14ac:dyDescent="0.2">
      <c r="U11411" s="2"/>
      <c r="X11411" s="2"/>
      <c r="Y11411" s="2"/>
    </row>
    <row r="11412" spans="21:25" x14ac:dyDescent="0.2">
      <c r="U11412" s="2"/>
      <c r="X11412" s="2"/>
      <c r="Y11412" s="2"/>
    </row>
    <row r="11413" spans="21:25" x14ac:dyDescent="0.2">
      <c r="U11413" s="2"/>
      <c r="X11413" s="2"/>
      <c r="Y11413" s="2"/>
    </row>
    <row r="11414" spans="21:25" x14ac:dyDescent="0.2">
      <c r="U11414" s="2"/>
      <c r="X11414" s="2"/>
      <c r="Y11414" s="2"/>
    </row>
    <row r="11415" spans="21:25" x14ac:dyDescent="0.2">
      <c r="U11415" s="2"/>
      <c r="X11415" s="2"/>
      <c r="Y11415" s="2"/>
    </row>
    <row r="11416" spans="21:25" x14ac:dyDescent="0.2">
      <c r="U11416" s="2"/>
      <c r="X11416" s="2"/>
      <c r="Y11416" s="2"/>
    </row>
    <row r="11417" spans="21:25" x14ac:dyDescent="0.2">
      <c r="U11417" s="2"/>
      <c r="X11417" s="2"/>
      <c r="Y11417" s="2"/>
    </row>
    <row r="11418" spans="21:25" x14ac:dyDescent="0.2">
      <c r="U11418" s="2"/>
      <c r="X11418" s="2"/>
      <c r="Y11418" s="2"/>
    </row>
    <row r="11419" spans="21:25" x14ac:dyDescent="0.2">
      <c r="U11419" s="2"/>
      <c r="X11419" s="2"/>
      <c r="Y11419" s="2"/>
    </row>
    <row r="11420" spans="21:25" x14ac:dyDescent="0.2">
      <c r="U11420" s="2"/>
      <c r="X11420" s="2"/>
      <c r="Y11420" s="2"/>
    </row>
    <row r="11421" spans="21:25" x14ac:dyDescent="0.2">
      <c r="U11421" s="2"/>
      <c r="X11421" s="2"/>
      <c r="Y11421" s="2"/>
    </row>
    <row r="11422" spans="21:25" x14ac:dyDescent="0.2">
      <c r="U11422" s="2"/>
      <c r="X11422" s="2"/>
      <c r="Y11422" s="2"/>
    </row>
    <row r="11423" spans="21:25" x14ac:dyDescent="0.2">
      <c r="U11423" s="2"/>
      <c r="X11423" s="2"/>
      <c r="Y11423" s="2"/>
    </row>
    <row r="11424" spans="21:25" x14ac:dyDescent="0.2">
      <c r="U11424" s="2"/>
      <c r="X11424" s="2"/>
      <c r="Y11424" s="2"/>
    </row>
    <row r="11425" spans="21:25" x14ac:dyDescent="0.2">
      <c r="U11425" s="2"/>
      <c r="X11425" s="2"/>
      <c r="Y11425" s="2"/>
    </row>
    <row r="11426" spans="21:25" x14ac:dyDescent="0.2">
      <c r="U11426" s="2"/>
      <c r="X11426" s="2"/>
      <c r="Y11426" s="2"/>
    </row>
    <row r="11427" spans="21:25" x14ac:dyDescent="0.2">
      <c r="U11427" s="2"/>
      <c r="X11427" s="2"/>
      <c r="Y11427" s="2"/>
    </row>
    <row r="11428" spans="21:25" x14ac:dyDescent="0.2">
      <c r="U11428" s="2"/>
      <c r="X11428" s="2"/>
      <c r="Y11428" s="2"/>
    </row>
    <row r="11429" spans="21:25" x14ac:dyDescent="0.2">
      <c r="U11429" s="2"/>
      <c r="X11429" s="2"/>
      <c r="Y11429" s="2"/>
    </row>
    <row r="11430" spans="21:25" x14ac:dyDescent="0.2">
      <c r="U11430" s="2"/>
      <c r="X11430" s="2"/>
      <c r="Y11430" s="2"/>
    </row>
    <row r="11431" spans="21:25" x14ac:dyDescent="0.2">
      <c r="U11431" s="2"/>
      <c r="X11431" s="2"/>
      <c r="Y11431" s="2"/>
    </row>
    <row r="11432" spans="21:25" x14ac:dyDescent="0.2">
      <c r="U11432" s="2"/>
      <c r="X11432" s="2"/>
      <c r="Y11432" s="2"/>
    </row>
    <row r="11433" spans="21:25" x14ac:dyDescent="0.2">
      <c r="U11433" s="2"/>
      <c r="X11433" s="2"/>
      <c r="Y11433" s="2"/>
    </row>
    <row r="11434" spans="21:25" x14ac:dyDescent="0.2">
      <c r="U11434" s="2"/>
      <c r="X11434" s="2"/>
      <c r="Y11434" s="2"/>
    </row>
    <row r="11435" spans="21:25" x14ac:dyDescent="0.2">
      <c r="U11435" s="2"/>
      <c r="X11435" s="2"/>
      <c r="Y11435" s="2"/>
    </row>
    <row r="11436" spans="21:25" x14ac:dyDescent="0.2">
      <c r="U11436" s="2"/>
      <c r="X11436" s="2"/>
      <c r="Y11436" s="2"/>
    </row>
    <row r="11437" spans="21:25" x14ac:dyDescent="0.2">
      <c r="U11437" s="2"/>
      <c r="X11437" s="2"/>
      <c r="Y11437" s="2"/>
    </row>
    <row r="11438" spans="21:25" x14ac:dyDescent="0.2">
      <c r="U11438" s="2"/>
      <c r="X11438" s="2"/>
      <c r="Y11438" s="2"/>
    </row>
    <row r="11439" spans="21:25" x14ac:dyDescent="0.2">
      <c r="U11439" s="2"/>
      <c r="X11439" s="2"/>
      <c r="Y11439" s="2"/>
    </row>
    <row r="11440" spans="21:25" x14ac:dyDescent="0.2">
      <c r="U11440" s="2"/>
      <c r="X11440" s="2"/>
      <c r="Y11440" s="2"/>
    </row>
    <row r="11441" spans="21:25" x14ac:dyDescent="0.2">
      <c r="U11441" s="2"/>
      <c r="X11441" s="2"/>
      <c r="Y11441" s="2"/>
    </row>
    <row r="11442" spans="21:25" x14ac:dyDescent="0.2">
      <c r="U11442" s="2"/>
      <c r="X11442" s="2"/>
      <c r="Y11442" s="2"/>
    </row>
    <row r="11443" spans="21:25" x14ac:dyDescent="0.2">
      <c r="U11443" s="2"/>
      <c r="X11443" s="2"/>
      <c r="Y11443" s="2"/>
    </row>
    <row r="11444" spans="21:25" x14ac:dyDescent="0.2">
      <c r="U11444" s="2"/>
      <c r="X11444" s="2"/>
      <c r="Y11444" s="2"/>
    </row>
    <row r="11445" spans="21:25" x14ac:dyDescent="0.2">
      <c r="U11445" s="2"/>
      <c r="X11445" s="2"/>
      <c r="Y11445" s="2"/>
    </row>
    <row r="11446" spans="21:25" x14ac:dyDescent="0.2">
      <c r="U11446" s="2"/>
      <c r="X11446" s="2"/>
      <c r="Y11446" s="2"/>
    </row>
    <row r="11447" spans="21:25" x14ac:dyDescent="0.2">
      <c r="U11447" s="2"/>
      <c r="X11447" s="2"/>
      <c r="Y11447" s="2"/>
    </row>
    <row r="11448" spans="21:25" x14ac:dyDescent="0.2">
      <c r="U11448" s="2"/>
      <c r="X11448" s="2"/>
      <c r="Y11448" s="2"/>
    </row>
    <row r="11449" spans="21:25" x14ac:dyDescent="0.2">
      <c r="U11449" s="2"/>
      <c r="X11449" s="2"/>
      <c r="Y11449" s="2"/>
    </row>
    <row r="11450" spans="21:25" x14ac:dyDescent="0.2">
      <c r="U11450" s="2"/>
      <c r="X11450" s="2"/>
      <c r="Y11450" s="2"/>
    </row>
    <row r="11451" spans="21:25" x14ac:dyDescent="0.2">
      <c r="U11451" s="2"/>
      <c r="X11451" s="2"/>
      <c r="Y11451" s="2"/>
    </row>
    <row r="11452" spans="21:25" x14ac:dyDescent="0.2">
      <c r="U11452" s="2"/>
      <c r="X11452" s="2"/>
      <c r="Y11452" s="2"/>
    </row>
    <row r="11453" spans="21:25" x14ac:dyDescent="0.2">
      <c r="U11453" s="2"/>
      <c r="X11453" s="2"/>
      <c r="Y11453" s="2"/>
    </row>
    <row r="11454" spans="21:25" x14ac:dyDescent="0.2">
      <c r="U11454" s="2"/>
      <c r="X11454" s="2"/>
      <c r="Y11454" s="2"/>
    </row>
    <row r="11455" spans="21:25" x14ac:dyDescent="0.2">
      <c r="U11455" s="2"/>
      <c r="X11455" s="2"/>
      <c r="Y11455" s="2"/>
    </row>
    <row r="11456" spans="21:25" x14ac:dyDescent="0.2">
      <c r="U11456" s="2"/>
      <c r="X11456" s="2"/>
      <c r="Y11456" s="2"/>
    </row>
    <row r="11457" spans="21:25" x14ac:dyDescent="0.2">
      <c r="U11457" s="2"/>
      <c r="X11457" s="2"/>
      <c r="Y11457" s="2"/>
    </row>
    <row r="11458" spans="21:25" x14ac:dyDescent="0.2">
      <c r="U11458" s="2"/>
      <c r="X11458" s="2"/>
      <c r="Y11458" s="2"/>
    </row>
    <row r="11459" spans="21:25" x14ac:dyDescent="0.2">
      <c r="U11459" s="2"/>
      <c r="X11459" s="2"/>
      <c r="Y11459" s="2"/>
    </row>
    <row r="11460" spans="21:25" x14ac:dyDescent="0.2">
      <c r="U11460" s="2"/>
      <c r="X11460" s="2"/>
      <c r="Y11460" s="2"/>
    </row>
    <row r="11461" spans="21:25" x14ac:dyDescent="0.2">
      <c r="U11461" s="2"/>
      <c r="X11461" s="2"/>
      <c r="Y11461" s="2"/>
    </row>
    <row r="11462" spans="21:25" x14ac:dyDescent="0.2">
      <c r="U11462" s="2"/>
      <c r="X11462" s="2"/>
      <c r="Y11462" s="2"/>
    </row>
    <row r="11463" spans="21:25" x14ac:dyDescent="0.2">
      <c r="U11463" s="2"/>
      <c r="X11463" s="2"/>
      <c r="Y11463" s="2"/>
    </row>
    <row r="11464" spans="21:25" x14ac:dyDescent="0.2">
      <c r="U11464" s="2"/>
      <c r="X11464" s="2"/>
      <c r="Y11464" s="2"/>
    </row>
    <row r="11465" spans="21:25" x14ac:dyDescent="0.2">
      <c r="U11465" s="2"/>
      <c r="X11465" s="2"/>
      <c r="Y11465" s="2"/>
    </row>
    <row r="11466" spans="21:25" x14ac:dyDescent="0.2">
      <c r="U11466" s="2"/>
      <c r="X11466" s="2"/>
      <c r="Y11466" s="2"/>
    </row>
    <row r="11467" spans="21:25" x14ac:dyDescent="0.2">
      <c r="U11467" s="2"/>
      <c r="X11467" s="2"/>
      <c r="Y11467" s="2"/>
    </row>
    <row r="11468" spans="21:25" x14ac:dyDescent="0.2">
      <c r="U11468" s="2"/>
      <c r="X11468" s="2"/>
      <c r="Y11468" s="2"/>
    </row>
    <row r="11469" spans="21:25" x14ac:dyDescent="0.2">
      <c r="U11469" s="2"/>
      <c r="X11469" s="2"/>
      <c r="Y11469" s="2"/>
    </row>
    <row r="11470" spans="21:25" x14ac:dyDescent="0.2">
      <c r="U11470" s="2"/>
      <c r="X11470" s="2"/>
      <c r="Y11470" s="2"/>
    </row>
    <row r="11471" spans="21:25" x14ac:dyDescent="0.2">
      <c r="U11471" s="2"/>
      <c r="X11471" s="2"/>
      <c r="Y11471" s="2"/>
    </row>
    <row r="11472" spans="21:25" x14ac:dyDescent="0.2">
      <c r="U11472" s="2"/>
      <c r="X11472" s="2"/>
      <c r="Y11472" s="2"/>
    </row>
    <row r="11473" spans="21:25" x14ac:dyDescent="0.2">
      <c r="U11473" s="2"/>
      <c r="X11473" s="2"/>
      <c r="Y11473" s="2"/>
    </row>
    <row r="11474" spans="21:25" x14ac:dyDescent="0.2">
      <c r="U11474" s="2"/>
      <c r="X11474" s="2"/>
      <c r="Y11474" s="2"/>
    </row>
    <row r="11475" spans="21:25" x14ac:dyDescent="0.2">
      <c r="U11475" s="2"/>
      <c r="X11475" s="2"/>
      <c r="Y11475" s="2"/>
    </row>
    <row r="11476" spans="21:25" x14ac:dyDescent="0.2">
      <c r="U11476" s="2"/>
      <c r="X11476" s="2"/>
      <c r="Y11476" s="2"/>
    </row>
    <row r="11477" spans="21:25" x14ac:dyDescent="0.2">
      <c r="U11477" s="2"/>
      <c r="X11477" s="2"/>
      <c r="Y11477" s="2"/>
    </row>
    <row r="11478" spans="21:25" x14ac:dyDescent="0.2">
      <c r="U11478" s="2"/>
      <c r="X11478" s="2"/>
      <c r="Y11478" s="2"/>
    </row>
    <row r="11479" spans="21:25" x14ac:dyDescent="0.2">
      <c r="U11479" s="2"/>
      <c r="X11479" s="2"/>
      <c r="Y11479" s="2"/>
    </row>
    <row r="11480" spans="21:25" x14ac:dyDescent="0.2">
      <c r="U11480" s="2"/>
      <c r="X11480" s="2"/>
      <c r="Y11480" s="2"/>
    </row>
    <row r="11481" spans="21:25" x14ac:dyDescent="0.2">
      <c r="U11481" s="2"/>
      <c r="X11481" s="2"/>
      <c r="Y11481" s="2"/>
    </row>
    <row r="11482" spans="21:25" x14ac:dyDescent="0.2">
      <c r="U11482" s="2"/>
      <c r="X11482" s="2"/>
      <c r="Y11482" s="2"/>
    </row>
    <row r="11483" spans="21:25" x14ac:dyDescent="0.2">
      <c r="U11483" s="2"/>
      <c r="X11483" s="2"/>
      <c r="Y11483" s="2"/>
    </row>
    <row r="11484" spans="21:25" x14ac:dyDescent="0.2">
      <c r="U11484" s="2"/>
      <c r="X11484" s="2"/>
      <c r="Y11484" s="2"/>
    </row>
    <row r="11485" spans="21:25" x14ac:dyDescent="0.2">
      <c r="U11485" s="2"/>
      <c r="X11485" s="2"/>
      <c r="Y11485" s="2"/>
    </row>
    <row r="11486" spans="21:25" x14ac:dyDescent="0.2">
      <c r="U11486" s="2"/>
      <c r="X11486" s="2"/>
      <c r="Y11486" s="2"/>
    </row>
    <row r="11487" spans="21:25" x14ac:dyDescent="0.2">
      <c r="U11487" s="2"/>
      <c r="X11487" s="2"/>
      <c r="Y11487" s="2"/>
    </row>
    <row r="11488" spans="21:25" x14ac:dyDescent="0.2">
      <c r="U11488" s="2"/>
      <c r="X11488" s="2"/>
      <c r="Y11488" s="2"/>
    </row>
    <row r="11489" spans="21:25" x14ac:dyDescent="0.2">
      <c r="U11489" s="2"/>
      <c r="X11489" s="2"/>
      <c r="Y11489" s="2"/>
    </row>
    <row r="11490" spans="21:25" x14ac:dyDescent="0.2">
      <c r="U11490" s="2"/>
      <c r="X11490" s="2"/>
      <c r="Y11490" s="2"/>
    </row>
    <row r="11491" spans="21:25" x14ac:dyDescent="0.2">
      <c r="U11491" s="2"/>
      <c r="X11491" s="2"/>
      <c r="Y11491" s="2"/>
    </row>
    <row r="11492" spans="21:25" x14ac:dyDescent="0.2">
      <c r="U11492" s="2"/>
      <c r="X11492" s="2"/>
      <c r="Y11492" s="2"/>
    </row>
    <row r="11493" spans="21:25" x14ac:dyDescent="0.2">
      <c r="U11493" s="2"/>
      <c r="X11493" s="2"/>
      <c r="Y11493" s="2"/>
    </row>
    <row r="11494" spans="21:25" x14ac:dyDescent="0.2">
      <c r="U11494" s="2"/>
      <c r="X11494" s="2"/>
      <c r="Y11494" s="2"/>
    </row>
    <row r="11495" spans="21:25" x14ac:dyDescent="0.2">
      <c r="U11495" s="2"/>
      <c r="X11495" s="2"/>
      <c r="Y11495" s="2"/>
    </row>
    <row r="11496" spans="21:25" x14ac:dyDescent="0.2">
      <c r="U11496" s="2"/>
      <c r="X11496" s="2"/>
      <c r="Y11496" s="2"/>
    </row>
    <row r="11497" spans="21:25" x14ac:dyDescent="0.2">
      <c r="U11497" s="2"/>
      <c r="X11497" s="2"/>
      <c r="Y11497" s="2"/>
    </row>
    <row r="11498" spans="21:25" x14ac:dyDescent="0.2">
      <c r="U11498" s="2"/>
      <c r="X11498" s="2"/>
      <c r="Y11498" s="2"/>
    </row>
    <row r="11499" spans="21:25" x14ac:dyDescent="0.2">
      <c r="U11499" s="2"/>
      <c r="X11499" s="2"/>
      <c r="Y11499" s="2"/>
    </row>
    <row r="11500" spans="21:25" x14ac:dyDescent="0.2">
      <c r="U11500" s="2"/>
      <c r="X11500" s="2"/>
      <c r="Y11500" s="2"/>
    </row>
    <row r="11501" spans="21:25" x14ac:dyDescent="0.2">
      <c r="U11501" s="2"/>
      <c r="X11501" s="2"/>
      <c r="Y11501" s="2"/>
    </row>
    <row r="11502" spans="21:25" x14ac:dyDescent="0.2">
      <c r="U11502" s="2"/>
      <c r="X11502" s="2"/>
      <c r="Y11502" s="2"/>
    </row>
    <row r="11503" spans="21:25" x14ac:dyDescent="0.2">
      <c r="U11503" s="2"/>
      <c r="X11503" s="2"/>
      <c r="Y11503" s="2"/>
    </row>
    <row r="11504" spans="21:25" x14ac:dyDescent="0.2">
      <c r="U11504" s="2"/>
      <c r="X11504" s="2"/>
      <c r="Y11504" s="2"/>
    </row>
    <row r="11505" spans="21:25" x14ac:dyDescent="0.2">
      <c r="U11505" s="2"/>
      <c r="X11505" s="2"/>
      <c r="Y11505" s="2"/>
    </row>
    <row r="11506" spans="21:25" x14ac:dyDescent="0.2">
      <c r="U11506" s="2"/>
      <c r="X11506" s="2"/>
      <c r="Y11506" s="2"/>
    </row>
    <row r="11507" spans="21:25" x14ac:dyDescent="0.2">
      <c r="U11507" s="2"/>
      <c r="X11507" s="2"/>
      <c r="Y11507" s="2"/>
    </row>
    <row r="11508" spans="21:25" x14ac:dyDescent="0.2">
      <c r="U11508" s="2"/>
      <c r="X11508" s="2"/>
      <c r="Y11508" s="2"/>
    </row>
    <row r="11509" spans="21:25" x14ac:dyDescent="0.2">
      <c r="U11509" s="2"/>
      <c r="X11509" s="2"/>
      <c r="Y11509" s="2"/>
    </row>
    <row r="11510" spans="21:25" x14ac:dyDescent="0.2">
      <c r="U11510" s="2"/>
      <c r="X11510" s="2"/>
      <c r="Y11510" s="2"/>
    </row>
    <row r="11511" spans="21:25" x14ac:dyDescent="0.2">
      <c r="U11511" s="2"/>
      <c r="X11511" s="2"/>
      <c r="Y11511" s="2"/>
    </row>
    <row r="11512" spans="21:25" x14ac:dyDescent="0.2">
      <c r="U11512" s="2"/>
      <c r="X11512" s="2"/>
      <c r="Y11512" s="2"/>
    </row>
    <row r="11513" spans="21:25" x14ac:dyDescent="0.2">
      <c r="U11513" s="2"/>
      <c r="X11513" s="2"/>
      <c r="Y11513" s="2"/>
    </row>
    <row r="11514" spans="21:25" x14ac:dyDescent="0.2">
      <c r="U11514" s="2"/>
      <c r="X11514" s="2"/>
      <c r="Y11514" s="2"/>
    </row>
    <row r="11515" spans="21:25" x14ac:dyDescent="0.2">
      <c r="U11515" s="2"/>
      <c r="X11515" s="2"/>
      <c r="Y11515" s="2"/>
    </row>
    <row r="11516" spans="21:25" x14ac:dyDescent="0.2">
      <c r="U11516" s="2"/>
      <c r="X11516" s="2"/>
      <c r="Y11516" s="2"/>
    </row>
    <row r="11517" spans="21:25" x14ac:dyDescent="0.2">
      <c r="U11517" s="2"/>
      <c r="X11517" s="2"/>
      <c r="Y11517" s="2"/>
    </row>
    <row r="11518" spans="21:25" x14ac:dyDescent="0.2">
      <c r="U11518" s="2"/>
      <c r="X11518" s="2"/>
      <c r="Y11518" s="2"/>
    </row>
    <row r="11519" spans="21:25" x14ac:dyDescent="0.2">
      <c r="U11519" s="2"/>
      <c r="X11519" s="2"/>
      <c r="Y11519" s="2"/>
    </row>
    <row r="11520" spans="21:25" x14ac:dyDescent="0.2">
      <c r="U11520" s="2"/>
      <c r="X11520" s="2"/>
      <c r="Y11520" s="2"/>
    </row>
    <row r="11521" spans="21:25" x14ac:dyDescent="0.2">
      <c r="U11521" s="2"/>
      <c r="X11521" s="2"/>
      <c r="Y11521" s="2"/>
    </row>
    <row r="11522" spans="21:25" x14ac:dyDescent="0.2">
      <c r="U11522" s="2"/>
      <c r="X11522" s="2"/>
      <c r="Y11522" s="2"/>
    </row>
    <row r="11523" spans="21:25" x14ac:dyDescent="0.2">
      <c r="U11523" s="2"/>
      <c r="X11523" s="2"/>
      <c r="Y11523" s="2"/>
    </row>
    <row r="11524" spans="21:25" x14ac:dyDescent="0.2">
      <c r="U11524" s="2"/>
      <c r="X11524" s="2"/>
      <c r="Y11524" s="2"/>
    </row>
    <row r="11525" spans="21:25" x14ac:dyDescent="0.2">
      <c r="U11525" s="2"/>
      <c r="X11525" s="2"/>
      <c r="Y11525" s="2"/>
    </row>
    <row r="11526" spans="21:25" x14ac:dyDescent="0.2">
      <c r="U11526" s="2"/>
      <c r="X11526" s="2"/>
      <c r="Y11526" s="2"/>
    </row>
    <row r="11527" spans="21:25" x14ac:dyDescent="0.2">
      <c r="U11527" s="2"/>
      <c r="X11527" s="2"/>
      <c r="Y11527" s="2"/>
    </row>
    <row r="11528" spans="21:25" x14ac:dyDescent="0.2">
      <c r="U11528" s="2"/>
      <c r="X11528" s="2"/>
      <c r="Y11528" s="2"/>
    </row>
    <row r="11529" spans="21:25" x14ac:dyDescent="0.2">
      <c r="U11529" s="2"/>
      <c r="X11529" s="2"/>
      <c r="Y11529" s="2"/>
    </row>
    <row r="11530" spans="21:25" x14ac:dyDescent="0.2">
      <c r="U11530" s="2"/>
      <c r="X11530" s="2"/>
      <c r="Y11530" s="2"/>
    </row>
    <row r="11531" spans="21:25" x14ac:dyDescent="0.2">
      <c r="U11531" s="2"/>
      <c r="X11531" s="2"/>
      <c r="Y11531" s="2"/>
    </row>
    <row r="11532" spans="21:25" x14ac:dyDescent="0.2">
      <c r="U11532" s="2"/>
      <c r="X11532" s="2"/>
      <c r="Y11532" s="2"/>
    </row>
    <row r="11533" spans="21:25" x14ac:dyDescent="0.2">
      <c r="U11533" s="2"/>
      <c r="X11533" s="2"/>
      <c r="Y11533" s="2"/>
    </row>
    <row r="11534" spans="21:25" x14ac:dyDescent="0.2">
      <c r="U11534" s="2"/>
      <c r="X11534" s="2"/>
      <c r="Y11534" s="2"/>
    </row>
    <row r="11535" spans="21:25" x14ac:dyDescent="0.2">
      <c r="U11535" s="2"/>
      <c r="X11535" s="2"/>
      <c r="Y11535" s="2"/>
    </row>
    <row r="11536" spans="21:25" x14ac:dyDescent="0.2">
      <c r="U11536" s="2"/>
      <c r="X11536" s="2"/>
      <c r="Y11536" s="2"/>
    </row>
    <row r="11537" spans="21:25" x14ac:dyDescent="0.2">
      <c r="U11537" s="2"/>
      <c r="X11537" s="2"/>
      <c r="Y11537" s="2"/>
    </row>
    <row r="11538" spans="21:25" x14ac:dyDescent="0.2">
      <c r="U11538" s="2"/>
      <c r="X11538" s="2"/>
      <c r="Y11538" s="2"/>
    </row>
    <row r="11539" spans="21:25" x14ac:dyDescent="0.2">
      <c r="U11539" s="2"/>
      <c r="X11539" s="2"/>
      <c r="Y11539" s="2"/>
    </row>
    <row r="11540" spans="21:25" x14ac:dyDescent="0.2">
      <c r="U11540" s="2"/>
      <c r="X11540" s="2"/>
      <c r="Y11540" s="2"/>
    </row>
    <row r="11541" spans="21:25" x14ac:dyDescent="0.2">
      <c r="U11541" s="2"/>
      <c r="X11541" s="2"/>
      <c r="Y11541" s="2"/>
    </row>
    <row r="11542" spans="21:25" x14ac:dyDescent="0.2">
      <c r="U11542" s="2"/>
      <c r="X11542" s="2"/>
      <c r="Y11542" s="2"/>
    </row>
    <row r="11543" spans="21:25" x14ac:dyDescent="0.2">
      <c r="U11543" s="2"/>
      <c r="X11543" s="2"/>
      <c r="Y11543" s="2"/>
    </row>
    <row r="11544" spans="21:25" x14ac:dyDescent="0.2">
      <c r="U11544" s="2"/>
      <c r="X11544" s="2"/>
      <c r="Y11544" s="2"/>
    </row>
    <row r="11545" spans="21:25" x14ac:dyDescent="0.2">
      <c r="U11545" s="2"/>
      <c r="X11545" s="2"/>
      <c r="Y11545" s="2"/>
    </row>
    <row r="11546" spans="21:25" x14ac:dyDescent="0.2">
      <c r="U11546" s="2"/>
      <c r="X11546" s="2"/>
      <c r="Y11546" s="2"/>
    </row>
    <row r="11547" spans="21:25" x14ac:dyDescent="0.2">
      <c r="U11547" s="2"/>
      <c r="X11547" s="2"/>
      <c r="Y11547" s="2"/>
    </row>
    <row r="11548" spans="21:25" x14ac:dyDescent="0.2">
      <c r="U11548" s="2"/>
      <c r="X11548" s="2"/>
      <c r="Y11548" s="2"/>
    </row>
    <row r="11549" spans="21:25" x14ac:dyDescent="0.2">
      <c r="U11549" s="2"/>
      <c r="X11549" s="2"/>
      <c r="Y11549" s="2"/>
    </row>
    <row r="11550" spans="21:25" x14ac:dyDescent="0.2">
      <c r="U11550" s="2"/>
      <c r="X11550" s="2"/>
      <c r="Y11550" s="2"/>
    </row>
    <row r="11551" spans="21:25" x14ac:dyDescent="0.2">
      <c r="U11551" s="2"/>
      <c r="X11551" s="2"/>
      <c r="Y11551" s="2"/>
    </row>
    <row r="11552" spans="21:25" x14ac:dyDescent="0.2">
      <c r="U11552" s="2"/>
      <c r="X11552" s="2"/>
      <c r="Y11552" s="2"/>
    </row>
    <row r="11553" spans="21:25" x14ac:dyDescent="0.2">
      <c r="U11553" s="2"/>
      <c r="X11553" s="2"/>
      <c r="Y11553" s="2"/>
    </row>
    <row r="11554" spans="21:25" x14ac:dyDescent="0.2">
      <c r="U11554" s="2"/>
      <c r="X11554" s="2"/>
      <c r="Y11554" s="2"/>
    </row>
    <row r="11555" spans="21:25" x14ac:dyDescent="0.2">
      <c r="U11555" s="2"/>
      <c r="X11555" s="2"/>
      <c r="Y11555" s="2"/>
    </row>
    <row r="11556" spans="21:25" x14ac:dyDescent="0.2">
      <c r="U11556" s="2"/>
      <c r="X11556" s="2"/>
      <c r="Y11556" s="2"/>
    </row>
    <row r="11557" spans="21:25" x14ac:dyDescent="0.2">
      <c r="U11557" s="2"/>
      <c r="X11557" s="2"/>
      <c r="Y11557" s="2"/>
    </row>
    <row r="11558" spans="21:25" x14ac:dyDescent="0.2">
      <c r="U11558" s="2"/>
      <c r="X11558" s="2"/>
      <c r="Y11558" s="2"/>
    </row>
    <row r="11559" spans="21:25" x14ac:dyDescent="0.2">
      <c r="U11559" s="2"/>
      <c r="X11559" s="2"/>
      <c r="Y11559" s="2"/>
    </row>
    <row r="11560" spans="21:25" x14ac:dyDescent="0.2">
      <c r="U11560" s="2"/>
      <c r="X11560" s="2"/>
      <c r="Y11560" s="2"/>
    </row>
    <row r="11561" spans="21:25" x14ac:dyDescent="0.2">
      <c r="U11561" s="2"/>
      <c r="X11561" s="2"/>
      <c r="Y11561" s="2"/>
    </row>
    <row r="11562" spans="21:25" x14ac:dyDescent="0.2">
      <c r="U11562" s="2"/>
      <c r="X11562" s="2"/>
      <c r="Y11562" s="2"/>
    </row>
    <row r="11563" spans="21:25" x14ac:dyDescent="0.2">
      <c r="U11563" s="2"/>
      <c r="X11563" s="2"/>
      <c r="Y11563" s="2"/>
    </row>
    <row r="11564" spans="21:25" x14ac:dyDescent="0.2">
      <c r="U11564" s="2"/>
      <c r="X11564" s="2"/>
      <c r="Y11564" s="2"/>
    </row>
    <row r="11565" spans="21:25" x14ac:dyDescent="0.2">
      <c r="U11565" s="2"/>
      <c r="X11565" s="2"/>
      <c r="Y11565" s="2"/>
    </row>
    <row r="11566" spans="21:25" x14ac:dyDescent="0.2">
      <c r="U11566" s="2"/>
      <c r="X11566" s="2"/>
      <c r="Y11566" s="2"/>
    </row>
    <row r="11567" spans="21:25" x14ac:dyDescent="0.2">
      <c r="U11567" s="2"/>
      <c r="X11567" s="2"/>
      <c r="Y11567" s="2"/>
    </row>
    <row r="11568" spans="21:25" x14ac:dyDescent="0.2">
      <c r="U11568" s="2"/>
      <c r="X11568" s="2"/>
      <c r="Y11568" s="2"/>
    </row>
    <row r="11569" spans="21:25" x14ac:dyDescent="0.2">
      <c r="U11569" s="2"/>
      <c r="X11569" s="2"/>
      <c r="Y11569" s="2"/>
    </row>
    <row r="11570" spans="21:25" x14ac:dyDescent="0.2">
      <c r="U11570" s="2"/>
      <c r="X11570" s="2"/>
      <c r="Y11570" s="2"/>
    </row>
    <row r="11571" spans="21:25" x14ac:dyDescent="0.2">
      <c r="U11571" s="2"/>
      <c r="X11571" s="2"/>
      <c r="Y11571" s="2"/>
    </row>
    <row r="11572" spans="21:25" x14ac:dyDescent="0.2">
      <c r="U11572" s="2"/>
      <c r="X11572" s="2"/>
      <c r="Y11572" s="2"/>
    </row>
    <row r="11573" spans="21:25" x14ac:dyDescent="0.2">
      <c r="U11573" s="2"/>
      <c r="X11573" s="2"/>
      <c r="Y11573" s="2"/>
    </row>
    <row r="11574" spans="21:25" x14ac:dyDescent="0.2">
      <c r="U11574" s="2"/>
      <c r="X11574" s="2"/>
      <c r="Y11574" s="2"/>
    </row>
    <row r="11575" spans="21:25" x14ac:dyDescent="0.2">
      <c r="U11575" s="2"/>
      <c r="X11575" s="2"/>
      <c r="Y11575" s="2"/>
    </row>
    <row r="11576" spans="21:25" x14ac:dyDescent="0.2">
      <c r="U11576" s="2"/>
      <c r="X11576" s="2"/>
      <c r="Y11576" s="2"/>
    </row>
    <row r="11577" spans="21:25" x14ac:dyDescent="0.2">
      <c r="U11577" s="2"/>
      <c r="X11577" s="2"/>
      <c r="Y11577" s="2"/>
    </row>
    <row r="11578" spans="21:25" x14ac:dyDescent="0.2">
      <c r="U11578" s="2"/>
      <c r="X11578" s="2"/>
      <c r="Y11578" s="2"/>
    </row>
    <row r="11579" spans="21:25" x14ac:dyDescent="0.2">
      <c r="U11579" s="2"/>
      <c r="X11579" s="2"/>
      <c r="Y11579" s="2"/>
    </row>
    <row r="11580" spans="21:25" x14ac:dyDescent="0.2">
      <c r="U11580" s="2"/>
      <c r="X11580" s="2"/>
      <c r="Y11580" s="2"/>
    </row>
    <row r="11581" spans="21:25" x14ac:dyDescent="0.2">
      <c r="U11581" s="2"/>
      <c r="X11581" s="2"/>
      <c r="Y11581" s="2"/>
    </row>
    <row r="11582" spans="21:25" x14ac:dyDescent="0.2">
      <c r="U11582" s="2"/>
      <c r="X11582" s="2"/>
      <c r="Y11582" s="2"/>
    </row>
    <row r="11583" spans="21:25" x14ac:dyDescent="0.2">
      <c r="U11583" s="2"/>
      <c r="X11583" s="2"/>
      <c r="Y11583" s="2"/>
    </row>
    <row r="11584" spans="21:25" x14ac:dyDescent="0.2">
      <c r="U11584" s="2"/>
      <c r="X11584" s="2"/>
      <c r="Y11584" s="2"/>
    </row>
    <row r="11585" spans="21:25" x14ac:dyDescent="0.2">
      <c r="U11585" s="2"/>
      <c r="X11585" s="2"/>
      <c r="Y11585" s="2"/>
    </row>
    <row r="11586" spans="21:25" x14ac:dyDescent="0.2">
      <c r="U11586" s="2"/>
      <c r="X11586" s="2"/>
      <c r="Y11586" s="2"/>
    </row>
    <row r="11587" spans="21:25" x14ac:dyDescent="0.2">
      <c r="U11587" s="2"/>
      <c r="X11587" s="2"/>
      <c r="Y11587" s="2"/>
    </row>
    <row r="11588" spans="21:25" x14ac:dyDescent="0.2">
      <c r="U11588" s="2"/>
      <c r="X11588" s="2"/>
      <c r="Y11588" s="2"/>
    </row>
    <row r="11589" spans="21:25" x14ac:dyDescent="0.2">
      <c r="U11589" s="2"/>
      <c r="X11589" s="2"/>
      <c r="Y11589" s="2"/>
    </row>
    <row r="11590" spans="21:25" x14ac:dyDescent="0.2">
      <c r="U11590" s="2"/>
      <c r="X11590" s="2"/>
      <c r="Y11590" s="2"/>
    </row>
    <row r="11591" spans="21:25" x14ac:dyDescent="0.2">
      <c r="U11591" s="2"/>
      <c r="X11591" s="2"/>
      <c r="Y11591" s="2"/>
    </row>
    <row r="11592" spans="21:25" x14ac:dyDescent="0.2">
      <c r="U11592" s="2"/>
      <c r="X11592" s="2"/>
      <c r="Y11592" s="2"/>
    </row>
    <row r="11593" spans="21:25" x14ac:dyDescent="0.2">
      <c r="U11593" s="2"/>
      <c r="X11593" s="2"/>
      <c r="Y11593" s="2"/>
    </row>
    <row r="11594" spans="21:25" x14ac:dyDescent="0.2">
      <c r="U11594" s="2"/>
      <c r="X11594" s="2"/>
      <c r="Y11594" s="2"/>
    </row>
    <row r="11595" spans="21:25" x14ac:dyDescent="0.2">
      <c r="U11595" s="2"/>
      <c r="X11595" s="2"/>
      <c r="Y11595" s="2"/>
    </row>
    <row r="11596" spans="21:25" x14ac:dyDescent="0.2">
      <c r="U11596" s="2"/>
      <c r="X11596" s="2"/>
      <c r="Y11596" s="2"/>
    </row>
    <row r="11597" spans="21:25" x14ac:dyDescent="0.2">
      <c r="U11597" s="2"/>
      <c r="X11597" s="2"/>
      <c r="Y11597" s="2"/>
    </row>
    <row r="11598" spans="21:25" x14ac:dyDescent="0.2">
      <c r="U11598" s="2"/>
      <c r="X11598" s="2"/>
      <c r="Y11598" s="2"/>
    </row>
    <row r="11599" spans="21:25" x14ac:dyDescent="0.2">
      <c r="U11599" s="2"/>
      <c r="X11599" s="2"/>
      <c r="Y11599" s="2"/>
    </row>
    <row r="11600" spans="21:25" x14ac:dyDescent="0.2">
      <c r="U11600" s="2"/>
      <c r="X11600" s="2"/>
      <c r="Y11600" s="2"/>
    </row>
    <row r="11601" spans="21:25" x14ac:dyDescent="0.2">
      <c r="U11601" s="2"/>
      <c r="X11601" s="2"/>
      <c r="Y11601" s="2"/>
    </row>
    <row r="11602" spans="21:25" x14ac:dyDescent="0.2">
      <c r="U11602" s="2"/>
      <c r="X11602" s="2"/>
      <c r="Y11602" s="2"/>
    </row>
    <row r="11603" spans="21:25" x14ac:dyDescent="0.2">
      <c r="U11603" s="2"/>
      <c r="X11603" s="2"/>
      <c r="Y11603" s="2"/>
    </row>
    <row r="11604" spans="21:25" x14ac:dyDescent="0.2">
      <c r="U11604" s="2"/>
      <c r="X11604" s="2"/>
      <c r="Y11604" s="2"/>
    </row>
    <row r="11605" spans="21:25" x14ac:dyDescent="0.2">
      <c r="U11605" s="2"/>
      <c r="X11605" s="2"/>
      <c r="Y11605" s="2"/>
    </row>
    <row r="11606" spans="21:25" x14ac:dyDescent="0.2">
      <c r="U11606" s="2"/>
      <c r="X11606" s="2"/>
      <c r="Y11606" s="2"/>
    </row>
    <row r="11607" spans="21:25" x14ac:dyDescent="0.2">
      <c r="U11607" s="2"/>
      <c r="X11607" s="2"/>
      <c r="Y11607" s="2"/>
    </row>
    <row r="11608" spans="21:25" x14ac:dyDescent="0.2">
      <c r="U11608" s="2"/>
      <c r="X11608" s="2"/>
      <c r="Y11608" s="2"/>
    </row>
    <row r="11609" spans="21:25" x14ac:dyDescent="0.2">
      <c r="U11609" s="2"/>
      <c r="X11609" s="2"/>
      <c r="Y11609" s="2"/>
    </row>
    <row r="11610" spans="21:25" x14ac:dyDescent="0.2">
      <c r="U11610" s="2"/>
      <c r="X11610" s="2"/>
      <c r="Y11610" s="2"/>
    </row>
    <row r="11611" spans="21:25" x14ac:dyDescent="0.2">
      <c r="U11611" s="2"/>
      <c r="X11611" s="2"/>
      <c r="Y11611" s="2"/>
    </row>
    <row r="11612" spans="21:25" x14ac:dyDescent="0.2">
      <c r="U11612" s="2"/>
      <c r="X11612" s="2"/>
      <c r="Y11612" s="2"/>
    </row>
    <row r="11613" spans="21:25" x14ac:dyDescent="0.2">
      <c r="U11613" s="2"/>
      <c r="X11613" s="2"/>
      <c r="Y11613" s="2"/>
    </row>
    <row r="11614" spans="21:25" x14ac:dyDescent="0.2">
      <c r="U11614" s="2"/>
      <c r="X11614" s="2"/>
      <c r="Y11614" s="2"/>
    </row>
    <row r="11615" spans="21:25" x14ac:dyDescent="0.2">
      <c r="U11615" s="2"/>
      <c r="X11615" s="2"/>
      <c r="Y11615" s="2"/>
    </row>
    <row r="11616" spans="21:25" x14ac:dyDescent="0.2">
      <c r="U11616" s="2"/>
      <c r="X11616" s="2"/>
      <c r="Y11616" s="2"/>
    </row>
    <row r="11617" spans="21:25" x14ac:dyDescent="0.2">
      <c r="U11617" s="2"/>
      <c r="X11617" s="2"/>
      <c r="Y11617" s="2"/>
    </row>
    <row r="11618" spans="21:25" x14ac:dyDescent="0.2">
      <c r="U11618" s="2"/>
      <c r="X11618" s="2"/>
      <c r="Y11618" s="2"/>
    </row>
    <row r="11619" spans="21:25" x14ac:dyDescent="0.2">
      <c r="U11619" s="2"/>
      <c r="X11619" s="2"/>
      <c r="Y11619" s="2"/>
    </row>
    <row r="11620" spans="21:25" x14ac:dyDescent="0.2">
      <c r="U11620" s="2"/>
      <c r="X11620" s="2"/>
      <c r="Y11620" s="2"/>
    </row>
    <row r="11621" spans="21:25" x14ac:dyDescent="0.2">
      <c r="U11621" s="2"/>
      <c r="X11621" s="2"/>
      <c r="Y11621" s="2"/>
    </row>
    <row r="11622" spans="21:25" x14ac:dyDescent="0.2">
      <c r="U11622" s="2"/>
      <c r="X11622" s="2"/>
      <c r="Y11622" s="2"/>
    </row>
    <row r="11623" spans="21:25" x14ac:dyDescent="0.2">
      <c r="U11623" s="2"/>
      <c r="X11623" s="2"/>
      <c r="Y11623" s="2"/>
    </row>
    <row r="11624" spans="21:25" x14ac:dyDescent="0.2">
      <c r="U11624" s="2"/>
      <c r="X11624" s="2"/>
      <c r="Y11624" s="2"/>
    </row>
    <row r="11625" spans="21:25" x14ac:dyDescent="0.2">
      <c r="U11625" s="2"/>
      <c r="X11625" s="2"/>
      <c r="Y11625" s="2"/>
    </row>
    <row r="11626" spans="21:25" x14ac:dyDescent="0.2">
      <c r="U11626" s="2"/>
      <c r="X11626" s="2"/>
      <c r="Y11626" s="2"/>
    </row>
    <row r="11627" spans="21:25" x14ac:dyDescent="0.2">
      <c r="U11627" s="2"/>
      <c r="X11627" s="2"/>
      <c r="Y11627" s="2"/>
    </row>
    <row r="11628" spans="21:25" x14ac:dyDescent="0.2">
      <c r="U11628" s="2"/>
      <c r="X11628" s="2"/>
      <c r="Y11628" s="2"/>
    </row>
    <row r="11629" spans="21:25" x14ac:dyDescent="0.2">
      <c r="U11629" s="2"/>
      <c r="X11629" s="2"/>
      <c r="Y11629" s="2"/>
    </row>
    <row r="11630" spans="21:25" x14ac:dyDescent="0.2">
      <c r="U11630" s="2"/>
      <c r="X11630" s="2"/>
      <c r="Y11630" s="2"/>
    </row>
    <row r="11631" spans="21:25" x14ac:dyDescent="0.2">
      <c r="U11631" s="2"/>
      <c r="X11631" s="2"/>
      <c r="Y11631" s="2"/>
    </row>
    <row r="11632" spans="21:25" x14ac:dyDescent="0.2">
      <c r="U11632" s="2"/>
      <c r="X11632" s="2"/>
      <c r="Y11632" s="2"/>
    </row>
    <row r="11633" spans="21:25" x14ac:dyDescent="0.2">
      <c r="U11633" s="2"/>
      <c r="X11633" s="2"/>
      <c r="Y11633" s="2"/>
    </row>
    <row r="11634" spans="21:25" x14ac:dyDescent="0.2">
      <c r="U11634" s="2"/>
      <c r="X11634" s="2"/>
      <c r="Y11634" s="2"/>
    </row>
    <row r="11635" spans="21:25" x14ac:dyDescent="0.2">
      <c r="U11635" s="2"/>
      <c r="X11635" s="2"/>
      <c r="Y11635" s="2"/>
    </row>
    <row r="11636" spans="21:25" x14ac:dyDescent="0.2">
      <c r="U11636" s="2"/>
      <c r="X11636" s="2"/>
      <c r="Y11636" s="2"/>
    </row>
    <row r="11637" spans="21:25" x14ac:dyDescent="0.2">
      <c r="U11637" s="2"/>
      <c r="X11637" s="2"/>
      <c r="Y11637" s="2"/>
    </row>
    <row r="11638" spans="21:25" x14ac:dyDescent="0.2">
      <c r="U11638" s="2"/>
      <c r="X11638" s="2"/>
      <c r="Y11638" s="2"/>
    </row>
    <row r="11639" spans="21:25" x14ac:dyDescent="0.2">
      <c r="U11639" s="2"/>
      <c r="X11639" s="2"/>
      <c r="Y11639" s="2"/>
    </row>
    <row r="11640" spans="21:25" x14ac:dyDescent="0.2">
      <c r="U11640" s="2"/>
      <c r="X11640" s="2"/>
      <c r="Y11640" s="2"/>
    </row>
    <row r="11641" spans="21:25" x14ac:dyDescent="0.2">
      <c r="U11641" s="2"/>
      <c r="X11641" s="2"/>
      <c r="Y11641" s="2"/>
    </row>
    <row r="11642" spans="21:25" x14ac:dyDescent="0.2">
      <c r="U11642" s="2"/>
      <c r="X11642" s="2"/>
      <c r="Y11642" s="2"/>
    </row>
    <row r="11643" spans="21:25" x14ac:dyDescent="0.2">
      <c r="U11643" s="2"/>
      <c r="X11643" s="2"/>
      <c r="Y11643" s="2"/>
    </row>
    <row r="11644" spans="21:25" x14ac:dyDescent="0.2">
      <c r="U11644" s="2"/>
      <c r="X11644" s="2"/>
      <c r="Y11644" s="2"/>
    </row>
    <row r="11645" spans="21:25" x14ac:dyDescent="0.2">
      <c r="U11645" s="2"/>
      <c r="X11645" s="2"/>
      <c r="Y11645" s="2"/>
    </row>
    <row r="11646" spans="21:25" x14ac:dyDescent="0.2">
      <c r="U11646" s="2"/>
      <c r="X11646" s="2"/>
      <c r="Y11646" s="2"/>
    </row>
    <row r="11647" spans="21:25" x14ac:dyDescent="0.2">
      <c r="U11647" s="2"/>
      <c r="X11647" s="2"/>
      <c r="Y11647" s="2"/>
    </row>
    <row r="11648" spans="21:25" x14ac:dyDescent="0.2">
      <c r="U11648" s="2"/>
      <c r="X11648" s="2"/>
      <c r="Y11648" s="2"/>
    </row>
    <row r="11649" spans="21:25" x14ac:dyDescent="0.2">
      <c r="U11649" s="2"/>
      <c r="X11649" s="2"/>
      <c r="Y11649" s="2"/>
    </row>
    <row r="11650" spans="21:25" x14ac:dyDescent="0.2">
      <c r="U11650" s="2"/>
      <c r="X11650" s="2"/>
      <c r="Y11650" s="2"/>
    </row>
    <row r="11651" spans="21:25" x14ac:dyDescent="0.2">
      <c r="U11651" s="2"/>
      <c r="X11651" s="2"/>
      <c r="Y11651" s="2"/>
    </row>
    <row r="11652" spans="21:25" x14ac:dyDescent="0.2">
      <c r="U11652" s="2"/>
      <c r="X11652" s="2"/>
      <c r="Y11652" s="2"/>
    </row>
    <row r="11653" spans="21:25" x14ac:dyDescent="0.2">
      <c r="U11653" s="2"/>
      <c r="X11653" s="2"/>
      <c r="Y11653" s="2"/>
    </row>
    <row r="11654" spans="21:25" x14ac:dyDescent="0.2">
      <c r="U11654" s="2"/>
      <c r="X11654" s="2"/>
      <c r="Y11654" s="2"/>
    </row>
    <row r="11655" spans="21:25" x14ac:dyDescent="0.2">
      <c r="U11655" s="2"/>
      <c r="X11655" s="2"/>
      <c r="Y11655" s="2"/>
    </row>
    <row r="11656" spans="21:25" x14ac:dyDescent="0.2">
      <c r="U11656" s="2"/>
      <c r="X11656" s="2"/>
      <c r="Y11656" s="2"/>
    </row>
    <row r="11657" spans="21:25" x14ac:dyDescent="0.2">
      <c r="U11657" s="2"/>
      <c r="X11657" s="2"/>
      <c r="Y11657" s="2"/>
    </row>
    <row r="11658" spans="21:25" x14ac:dyDescent="0.2">
      <c r="U11658" s="2"/>
      <c r="X11658" s="2"/>
      <c r="Y11658" s="2"/>
    </row>
    <row r="11659" spans="21:25" x14ac:dyDescent="0.2">
      <c r="U11659" s="2"/>
      <c r="X11659" s="2"/>
      <c r="Y11659" s="2"/>
    </row>
    <row r="11660" spans="21:25" x14ac:dyDescent="0.2">
      <c r="U11660" s="2"/>
      <c r="X11660" s="2"/>
      <c r="Y11660" s="2"/>
    </row>
    <row r="11661" spans="21:25" x14ac:dyDescent="0.2">
      <c r="U11661" s="2"/>
      <c r="X11661" s="2"/>
      <c r="Y11661" s="2"/>
    </row>
    <row r="11662" spans="21:25" x14ac:dyDescent="0.2">
      <c r="U11662" s="2"/>
      <c r="X11662" s="2"/>
      <c r="Y11662" s="2"/>
    </row>
    <row r="11663" spans="21:25" x14ac:dyDescent="0.2">
      <c r="U11663" s="2"/>
      <c r="X11663" s="2"/>
      <c r="Y11663" s="2"/>
    </row>
    <row r="11664" spans="21:25" x14ac:dyDescent="0.2">
      <c r="U11664" s="2"/>
      <c r="X11664" s="2"/>
      <c r="Y11664" s="2"/>
    </row>
    <row r="11665" spans="21:25" x14ac:dyDescent="0.2">
      <c r="U11665" s="2"/>
      <c r="X11665" s="2"/>
      <c r="Y11665" s="2"/>
    </row>
    <row r="11666" spans="21:25" x14ac:dyDescent="0.2">
      <c r="U11666" s="2"/>
      <c r="X11666" s="2"/>
      <c r="Y11666" s="2"/>
    </row>
    <row r="11667" spans="21:25" x14ac:dyDescent="0.2">
      <c r="U11667" s="2"/>
      <c r="X11667" s="2"/>
      <c r="Y11667" s="2"/>
    </row>
    <row r="11668" spans="21:25" x14ac:dyDescent="0.2">
      <c r="U11668" s="2"/>
      <c r="X11668" s="2"/>
      <c r="Y11668" s="2"/>
    </row>
    <row r="11669" spans="21:25" x14ac:dyDescent="0.2">
      <c r="U11669" s="2"/>
      <c r="X11669" s="2"/>
      <c r="Y11669" s="2"/>
    </row>
    <row r="11670" spans="21:25" x14ac:dyDescent="0.2">
      <c r="U11670" s="2"/>
      <c r="X11670" s="2"/>
      <c r="Y11670" s="2"/>
    </row>
    <row r="11671" spans="21:25" x14ac:dyDescent="0.2">
      <c r="U11671" s="2"/>
      <c r="X11671" s="2"/>
      <c r="Y11671" s="2"/>
    </row>
    <row r="11672" spans="21:25" x14ac:dyDescent="0.2">
      <c r="U11672" s="2"/>
      <c r="X11672" s="2"/>
      <c r="Y11672" s="2"/>
    </row>
    <row r="11673" spans="21:25" x14ac:dyDescent="0.2">
      <c r="U11673" s="2"/>
      <c r="X11673" s="2"/>
      <c r="Y11673" s="2"/>
    </row>
    <row r="11674" spans="21:25" x14ac:dyDescent="0.2">
      <c r="U11674" s="2"/>
      <c r="X11674" s="2"/>
      <c r="Y11674" s="2"/>
    </row>
    <row r="11675" spans="21:25" x14ac:dyDescent="0.2">
      <c r="U11675" s="2"/>
      <c r="X11675" s="2"/>
      <c r="Y11675" s="2"/>
    </row>
    <row r="11676" spans="21:25" x14ac:dyDescent="0.2">
      <c r="U11676" s="2"/>
      <c r="X11676" s="2"/>
      <c r="Y11676" s="2"/>
    </row>
    <row r="11677" spans="21:25" x14ac:dyDescent="0.2">
      <c r="U11677" s="2"/>
      <c r="X11677" s="2"/>
      <c r="Y11677" s="2"/>
    </row>
    <row r="11678" spans="21:25" x14ac:dyDescent="0.2">
      <c r="U11678" s="2"/>
      <c r="X11678" s="2"/>
      <c r="Y11678" s="2"/>
    </row>
    <row r="11679" spans="21:25" x14ac:dyDescent="0.2">
      <c r="U11679" s="2"/>
      <c r="X11679" s="2"/>
      <c r="Y11679" s="2"/>
    </row>
    <row r="11680" spans="21:25" x14ac:dyDescent="0.2">
      <c r="U11680" s="2"/>
      <c r="X11680" s="2"/>
      <c r="Y11680" s="2"/>
    </row>
    <row r="11681" spans="21:25" x14ac:dyDescent="0.2">
      <c r="U11681" s="2"/>
      <c r="X11681" s="2"/>
      <c r="Y11681" s="2"/>
    </row>
    <row r="11682" spans="21:25" x14ac:dyDescent="0.2">
      <c r="U11682" s="2"/>
      <c r="X11682" s="2"/>
      <c r="Y11682" s="2"/>
    </row>
    <row r="11683" spans="21:25" x14ac:dyDescent="0.2">
      <c r="U11683" s="2"/>
      <c r="X11683" s="2"/>
      <c r="Y11683" s="2"/>
    </row>
    <row r="11684" spans="21:25" x14ac:dyDescent="0.2">
      <c r="U11684" s="2"/>
      <c r="X11684" s="2"/>
      <c r="Y11684" s="2"/>
    </row>
    <row r="11685" spans="21:25" x14ac:dyDescent="0.2">
      <c r="U11685" s="2"/>
      <c r="X11685" s="2"/>
      <c r="Y11685" s="2"/>
    </row>
    <row r="11686" spans="21:25" x14ac:dyDescent="0.2">
      <c r="U11686" s="2"/>
      <c r="X11686" s="2"/>
      <c r="Y11686" s="2"/>
    </row>
    <row r="11687" spans="21:25" x14ac:dyDescent="0.2">
      <c r="U11687" s="2"/>
      <c r="X11687" s="2"/>
      <c r="Y11687" s="2"/>
    </row>
    <row r="11688" spans="21:25" x14ac:dyDescent="0.2">
      <c r="U11688" s="2"/>
      <c r="X11688" s="2"/>
      <c r="Y11688" s="2"/>
    </row>
    <row r="11689" spans="21:25" x14ac:dyDescent="0.2">
      <c r="U11689" s="2"/>
      <c r="X11689" s="2"/>
      <c r="Y11689" s="2"/>
    </row>
    <row r="11690" spans="21:25" x14ac:dyDescent="0.2">
      <c r="U11690" s="2"/>
      <c r="X11690" s="2"/>
      <c r="Y11690" s="2"/>
    </row>
    <row r="11691" spans="21:25" x14ac:dyDescent="0.2">
      <c r="U11691" s="2"/>
      <c r="X11691" s="2"/>
      <c r="Y11691" s="2"/>
    </row>
    <row r="11692" spans="21:25" x14ac:dyDescent="0.2">
      <c r="U11692" s="2"/>
      <c r="X11692" s="2"/>
      <c r="Y11692" s="2"/>
    </row>
    <row r="11693" spans="21:25" x14ac:dyDescent="0.2">
      <c r="U11693" s="2"/>
      <c r="X11693" s="2"/>
      <c r="Y11693" s="2"/>
    </row>
    <row r="11694" spans="21:25" x14ac:dyDescent="0.2">
      <c r="U11694" s="2"/>
      <c r="X11694" s="2"/>
      <c r="Y11694" s="2"/>
    </row>
    <row r="11695" spans="21:25" x14ac:dyDescent="0.2">
      <c r="U11695" s="2"/>
      <c r="X11695" s="2"/>
      <c r="Y11695" s="2"/>
    </row>
    <row r="11696" spans="21:25" x14ac:dyDescent="0.2">
      <c r="U11696" s="2"/>
      <c r="X11696" s="2"/>
      <c r="Y11696" s="2"/>
    </row>
    <row r="11697" spans="21:25" x14ac:dyDescent="0.2">
      <c r="U11697" s="2"/>
      <c r="X11697" s="2"/>
      <c r="Y11697" s="2"/>
    </row>
    <row r="11698" spans="21:25" x14ac:dyDescent="0.2">
      <c r="U11698" s="2"/>
      <c r="X11698" s="2"/>
      <c r="Y11698" s="2"/>
    </row>
    <row r="11699" spans="21:25" x14ac:dyDescent="0.2">
      <c r="U11699" s="2"/>
      <c r="X11699" s="2"/>
      <c r="Y11699" s="2"/>
    </row>
    <row r="11700" spans="21:25" x14ac:dyDescent="0.2">
      <c r="U11700" s="2"/>
      <c r="X11700" s="2"/>
      <c r="Y11700" s="2"/>
    </row>
    <row r="11701" spans="21:25" x14ac:dyDescent="0.2">
      <c r="U11701" s="2"/>
      <c r="X11701" s="2"/>
      <c r="Y11701" s="2"/>
    </row>
    <row r="11702" spans="21:25" x14ac:dyDescent="0.2">
      <c r="U11702" s="2"/>
      <c r="X11702" s="2"/>
      <c r="Y11702" s="2"/>
    </row>
    <row r="11703" spans="21:25" x14ac:dyDescent="0.2">
      <c r="U11703" s="2"/>
      <c r="X11703" s="2"/>
      <c r="Y11703" s="2"/>
    </row>
    <row r="11704" spans="21:25" x14ac:dyDescent="0.2">
      <c r="U11704" s="2"/>
      <c r="X11704" s="2"/>
      <c r="Y11704" s="2"/>
    </row>
    <row r="11705" spans="21:25" x14ac:dyDescent="0.2">
      <c r="U11705" s="2"/>
      <c r="X11705" s="2"/>
      <c r="Y11705" s="2"/>
    </row>
    <row r="11706" spans="21:25" x14ac:dyDescent="0.2">
      <c r="U11706" s="2"/>
      <c r="X11706" s="2"/>
      <c r="Y11706" s="2"/>
    </row>
    <row r="11707" spans="21:25" x14ac:dyDescent="0.2">
      <c r="U11707" s="2"/>
      <c r="X11707" s="2"/>
      <c r="Y11707" s="2"/>
    </row>
    <row r="11708" spans="21:25" x14ac:dyDescent="0.2">
      <c r="U11708" s="2"/>
      <c r="X11708" s="2"/>
      <c r="Y11708" s="2"/>
    </row>
    <row r="11709" spans="21:25" x14ac:dyDescent="0.2">
      <c r="U11709" s="2"/>
      <c r="X11709" s="2"/>
      <c r="Y11709" s="2"/>
    </row>
    <row r="11710" spans="21:25" x14ac:dyDescent="0.2">
      <c r="U11710" s="2"/>
      <c r="X11710" s="2"/>
      <c r="Y11710" s="2"/>
    </row>
    <row r="11711" spans="21:25" x14ac:dyDescent="0.2">
      <c r="U11711" s="2"/>
      <c r="X11711" s="2"/>
      <c r="Y11711" s="2"/>
    </row>
    <row r="11712" spans="21:25" x14ac:dyDescent="0.2">
      <c r="U11712" s="2"/>
      <c r="X11712" s="2"/>
      <c r="Y11712" s="2"/>
    </row>
    <row r="11713" spans="21:25" x14ac:dyDescent="0.2">
      <c r="U11713" s="2"/>
      <c r="X11713" s="2"/>
      <c r="Y11713" s="2"/>
    </row>
    <row r="11714" spans="21:25" x14ac:dyDescent="0.2">
      <c r="U11714" s="2"/>
      <c r="X11714" s="2"/>
      <c r="Y11714" s="2"/>
    </row>
    <row r="11715" spans="21:25" x14ac:dyDescent="0.2">
      <c r="U11715" s="2"/>
      <c r="X11715" s="2"/>
      <c r="Y11715" s="2"/>
    </row>
    <row r="11716" spans="21:25" x14ac:dyDescent="0.2">
      <c r="U11716" s="2"/>
      <c r="X11716" s="2"/>
      <c r="Y11716" s="2"/>
    </row>
    <row r="11717" spans="21:25" x14ac:dyDescent="0.2">
      <c r="U11717" s="2"/>
      <c r="X11717" s="2"/>
      <c r="Y11717" s="2"/>
    </row>
    <row r="11718" spans="21:25" x14ac:dyDescent="0.2">
      <c r="U11718" s="2"/>
      <c r="X11718" s="2"/>
      <c r="Y11718" s="2"/>
    </row>
    <row r="11719" spans="21:25" x14ac:dyDescent="0.2">
      <c r="U11719" s="2"/>
      <c r="X11719" s="2"/>
      <c r="Y11719" s="2"/>
    </row>
    <row r="11720" spans="21:25" x14ac:dyDescent="0.2">
      <c r="U11720" s="2"/>
      <c r="X11720" s="2"/>
      <c r="Y11720" s="2"/>
    </row>
    <row r="11721" spans="21:25" x14ac:dyDescent="0.2">
      <c r="U11721" s="2"/>
      <c r="X11721" s="2"/>
      <c r="Y11721" s="2"/>
    </row>
    <row r="11722" spans="21:25" x14ac:dyDescent="0.2">
      <c r="U11722" s="2"/>
      <c r="X11722" s="2"/>
      <c r="Y11722" s="2"/>
    </row>
    <row r="11723" spans="21:25" x14ac:dyDescent="0.2">
      <c r="U11723" s="2"/>
      <c r="X11723" s="2"/>
      <c r="Y11723" s="2"/>
    </row>
    <row r="11724" spans="21:25" x14ac:dyDescent="0.2">
      <c r="U11724" s="2"/>
      <c r="X11724" s="2"/>
      <c r="Y11724" s="2"/>
    </row>
    <row r="11725" spans="21:25" x14ac:dyDescent="0.2">
      <c r="U11725" s="2"/>
      <c r="X11725" s="2"/>
      <c r="Y11725" s="2"/>
    </row>
    <row r="11726" spans="21:25" x14ac:dyDescent="0.2">
      <c r="U11726" s="2"/>
      <c r="X11726" s="2"/>
      <c r="Y11726" s="2"/>
    </row>
    <row r="11727" spans="21:25" x14ac:dyDescent="0.2">
      <c r="U11727" s="2"/>
      <c r="X11727" s="2"/>
      <c r="Y11727" s="2"/>
    </row>
    <row r="11728" spans="21:25" x14ac:dyDescent="0.2">
      <c r="U11728" s="2"/>
      <c r="X11728" s="2"/>
      <c r="Y11728" s="2"/>
    </row>
    <row r="11729" spans="21:25" x14ac:dyDescent="0.2">
      <c r="U11729" s="2"/>
      <c r="X11729" s="2"/>
      <c r="Y11729" s="2"/>
    </row>
    <row r="11730" spans="21:25" x14ac:dyDescent="0.2">
      <c r="U11730" s="2"/>
      <c r="X11730" s="2"/>
      <c r="Y11730" s="2"/>
    </row>
    <row r="11731" spans="21:25" x14ac:dyDescent="0.2">
      <c r="U11731" s="2"/>
      <c r="X11731" s="2"/>
      <c r="Y11731" s="2"/>
    </row>
    <row r="11732" spans="21:25" x14ac:dyDescent="0.2">
      <c r="U11732" s="2"/>
      <c r="X11732" s="2"/>
      <c r="Y11732" s="2"/>
    </row>
    <row r="11733" spans="21:25" x14ac:dyDescent="0.2">
      <c r="U11733" s="2"/>
      <c r="X11733" s="2"/>
      <c r="Y11733" s="2"/>
    </row>
    <row r="11734" spans="21:25" x14ac:dyDescent="0.2">
      <c r="U11734" s="2"/>
      <c r="X11734" s="2"/>
      <c r="Y11734" s="2"/>
    </row>
    <row r="11735" spans="21:25" x14ac:dyDescent="0.2">
      <c r="U11735" s="2"/>
      <c r="X11735" s="2"/>
      <c r="Y11735" s="2"/>
    </row>
    <row r="11736" spans="21:25" x14ac:dyDescent="0.2">
      <c r="U11736" s="2"/>
      <c r="X11736" s="2"/>
      <c r="Y11736" s="2"/>
    </row>
    <row r="11737" spans="21:25" x14ac:dyDescent="0.2">
      <c r="U11737" s="2"/>
      <c r="X11737" s="2"/>
      <c r="Y11737" s="2"/>
    </row>
    <row r="11738" spans="21:25" x14ac:dyDescent="0.2">
      <c r="U11738" s="2"/>
      <c r="X11738" s="2"/>
      <c r="Y11738" s="2"/>
    </row>
    <row r="11739" spans="21:25" x14ac:dyDescent="0.2">
      <c r="U11739" s="2"/>
      <c r="X11739" s="2"/>
      <c r="Y11739" s="2"/>
    </row>
    <row r="11740" spans="21:25" x14ac:dyDescent="0.2">
      <c r="U11740" s="2"/>
      <c r="X11740" s="2"/>
      <c r="Y11740" s="2"/>
    </row>
    <row r="11741" spans="21:25" x14ac:dyDescent="0.2">
      <c r="U11741" s="2"/>
      <c r="X11741" s="2"/>
      <c r="Y11741" s="2"/>
    </row>
    <row r="11742" spans="21:25" x14ac:dyDescent="0.2">
      <c r="U11742" s="2"/>
      <c r="X11742" s="2"/>
      <c r="Y11742" s="2"/>
    </row>
    <row r="11743" spans="21:25" x14ac:dyDescent="0.2">
      <c r="U11743" s="2"/>
      <c r="X11743" s="2"/>
      <c r="Y11743" s="2"/>
    </row>
    <row r="11744" spans="21:25" x14ac:dyDescent="0.2">
      <c r="U11744" s="2"/>
      <c r="X11744" s="2"/>
      <c r="Y11744" s="2"/>
    </row>
    <row r="11745" spans="21:25" x14ac:dyDescent="0.2">
      <c r="U11745" s="2"/>
      <c r="X11745" s="2"/>
      <c r="Y11745" s="2"/>
    </row>
    <row r="11746" spans="21:25" x14ac:dyDescent="0.2">
      <c r="U11746" s="2"/>
      <c r="X11746" s="2"/>
      <c r="Y11746" s="2"/>
    </row>
    <row r="11747" spans="21:25" x14ac:dyDescent="0.2">
      <c r="U11747" s="2"/>
      <c r="X11747" s="2"/>
      <c r="Y11747" s="2"/>
    </row>
    <row r="11748" spans="21:25" x14ac:dyDescent="0.2">
      <c r="U11748" s="2"/>
      <c r="X11748" s="2"/>
      <c r="Y11748" s="2"/>
    </row>
    <row r="11749" spans="21:25" x14ac:dyDescent="0.2">
      <c r="U11749" s="2"/>
      <c r="X11749" s="2"/>
      <c r="Y11749" s="2"/>
    </row>
    <row r="11750" spans="21:25" x14ac:dyDescent="0.2">
      <c r="U11750" s="2"/>
      <c r="X11750" s="2"/>
      <c r="Y11750" s="2"/>
    </row>
    <row r="11751" spans="21:25" x14ac:dyDescent="0.2">
      <c r="U11751" s="2"/>
      <c r="X11751" s="2"/>
      <c r="Y11751" s="2"/>
    </row>
    <row r="11752" spans="21:25" x14ac:dyDescent="0.2">
      <c r="U11752" s="2"/>
      <c r="X11752" s="2"/>
      <c r="Y11752" s="2"/>
    </row>
    <row r="11753" spans="21:25" x14ac:dyDescent="0.2">
      <c r="U11753" s="2"/>
      <c r="X11753" s="2"/>
      <c r="Y11753" s="2"/>
    </row>
    <row r="11754" spans="21:25" x14ac:dyDescent="0.2">
      <c r="U11754" s="2"/>
      <c r="X11754" s="2"/>
      <c r="Y11754" s="2"/>
    </row>
    <row r="11755" spans="21:25" x14ac:dyDescent="0.2">
      <c r="U11755" s="2"/>
      <c r="X11755" s="2"/>
      <c r="Y11755" s="2"/>
    </row>
    <row r="11756" spans="21:25" x14ac:dyDescent="0.2">
      <c r="U11756" s="2"/>
      <c r="X11756" s="2"/>
      <c r="Y11756" s="2"/>
    </row>
    <row r="11757" spans="21:25" x14ac:dyDescent="0.2">
      <c r="U11757" s="2"/>
      <c r="X11757" s="2"/>
      <c r="Y11757" s="2"/>
    </row>
    <row r="11758" spans="21:25" x14ac:dyDescent="0.2">
      <c r="U11758" s="2"/>
      <c r="X11758" s="2"/>
      <c r="Y11758" s="2"/>
    </row>
    <row r="11759" spans="21:25" x14ac:dyDescent="0.2">
      <c r="U11759" s="2"/>
      <c r="X11759" s="2"/>
      <c r="Y11759" s="2"/>
    </row>
    <row r="11760" spans="21:25" x14ac:dyDescent="0.2">
      <c r="U11760" s="2"/>
      <c r="X11760" s="2"/>
      <c r="Y11760" s="2"/>
    </row>
    <row r="11761" spans="21:25" x14ac:dyDescent="0.2">
      <c r="U11761" s="2"/>
      <c r="X11761" s="2"/>
      <c r="Y11761" s="2"/>
    </row>
    <row r="11762" spans="21:25" x14ac:dyDescent="0.2">
      <c r="U11762" s="2"/>
      <c r="X11762" s="2"/>
      <c r="Y11762" s="2"/>
    </row>
    <row r="11763" spans="21:25" x14ac:dyDescent="0.2">
      <c r="U11763" s="2"/>
      <c r="X11763" s="2"/>
      <c r="Y11763" s="2"/>
    </row>
    <row r="11764" spans="21:25" x14ac:dyDescent="0.2">
      <c r="U11764" s="2"/>
      <c r="X11764" s="2"/>
      <c r="Y11764" s="2"/>
    </row>
    <row r="11765" spans="21:25" x14ac:dyDescent="0.2">
      <c r="U11765" s="2"/>
      <c r="X11765" s="2"/>
      <c r="Y11765" s="2"/>
    </row>
    <row r="11766" spans="21:25" x14ac:dyDescent="0.2">
      <c r="U11766" s="2"/>
      <c r="X11766" s="2"/>
      <c r="Y11766" s="2"/>
    </row>
    <row r="11767" spans="21:25" x14ac:dyDescent="0.2">
      <c r="U11767" s="2"/>
      <c r="X11767" s="2"/>
      <c r="Y11767" s="2"/>
    </row>
    <row r="11768" spans="21:25" x14ac:dyDescent="0.2">
      <c r="U11768" s="2"/>
      <c r="X11768" s="2"/>
      <c r="Y11768" s="2"/>
    </row>
    <row r="11769" spans="21:25" x14ac:dyDescent="0.2">
      <c r="U11769" s="2"/>
      <c r="X11769" s="2"/>
      <c r="Y11769" s="2"/>
    </row>
    <row r="11770" spans="21:25" x14ac:dyDescent="0.2">
      <c r="U11770" s="2"/>
      <c r="X11770" s="2"/>
      <c r="Y11770" s="2"/>
    </row>
    <row r="11771" spans="21:25" x14ac:dyDescent="0.2">
      <c r="U11771" s="2"/>
      <c r="X11771" s="2"/>
      <c r="Y11771" s="2"/>
    </row>
    <row r="11772" spans="21:25" x14ac:dyDescent="0.2">
      <c r="U11772" s="2"/>
      <c r="X11772" s="2"/>
      <c r="Y11772" s="2"/>
    </row>
    <row r="11773" spans="21:25" x14ac:dyDescent="0.2">
      <c r="U11773" s="2"/>
      <c r="X11773" s="2"/>
      <c r="Y11773" s="2"/>
    </row>
    <row r="11774" spans="21:25" x14ac:dyDescent="0.2">
      <c r="U11774" s="2"/>
      <c r="X11774" s="2"/>
      <c r="Y11774" s="2"/>
    </row>
    <row r="11775" spans="21:25" x14ac:dyDescent="0.2">
      <c r="U11775" s="2"/>
      <c r="X11775" s="2"/>
      <c r="Y11775" s="2"/>
    </row>
    <row r="11776" spans="21:25" x14ac:dyDescent="0.2">
      <c r="U11776" s="2"/>
      <c r="X11776" s="2"/>
      <c r="Y11776" s="2"/>
    </row>
    <row r="11777" spans="21:25" x14ac:dyDescent="0.2">
      <c r="U11777" s="2"/>
      <c r="X11777" s="2"/>
      <c r="Y11777" s="2"/>
    </row>
    <row r="11778" spans="21:25" x14ac:dyDescent="0.2">
      <c r="U11778" s="2"/>
      <c r="X11778" s="2"/>
      <c r="Y11778" s="2"/>
    </row>
    <row r="11779" spans="21:25" x14ac:dyDescent="0.2">
      <c r="U11779" s="2"/>
      <c r="X11779" s="2"/>
      <c r="Y11779" s="2"/>
    </row>
    <row r="11780" spans="21:25" x14ac:dyDescent="0.2">
      <c r="U11780" s="2"/>
      <c r="X11780" s="2"/>
      <c r="Y11780" s="2"/>
    </row>
    <row r="11781" spans="21:25" x14ac:dyDescent="0.2">
      <c r="U11781" s="2"/>
      <c r="X11781" s="2"/>
      <c r="Y11781" s="2"/>
    </row>
    <row r="11782" spans="21:25" x14ac:dyDescent="0.2">
      <c r="U11782" s="2"/>
      <c r="X11782" s="2"/>
      <c r="Y11782" s="2"/>
    </row>
    <row r="11783" spans="21:25" x14ac:dyDescent="0.2">
      <c r="U11783" s="2"/>
      <c r="X11783" s="2"/>
      <c r="Y11783" s="2"/>
    </row>
    <row r="11784" spans="21:25" x14ac:dyDescent="0.2">
      <c r="U11784" s="2"/>
      <c r="X11784" s="2"/>
      <c r="Y11784" s="2"/>
    </row>
    <row r="11785" spans="21:25" x14ac:dyDescent="0.2">
      <c r="U11785" s="2"/>
      <c r="X11785" s="2"/>
      <c r="Y11785" s="2"/>
    </row>
    <row r="11786" spans="21:25" x14ac:dyDescent="0.2">
      <c r="U11786" s="2"/>
      <c r="X11786" s="2"/>
      <c r="Y11786" s="2"/>
    </row>
    <row r="11787" spans="21:25" x14ac:dyDescent="0.2">
      <c r="U11787" s="2"/>
      <c r="X11787" s="2"/>
      <c r="Y11787" s="2"/>
    </row>
    <row r="11788" spans="21:25" x14ac:dyDescent="0.2">
      <c r="U11788" s="2"/>
      <c r="X11788" s="2"/>
      <c r="Y11788" s="2"/>
    </row>
    <row r="11789" spans="21:25" x14ac:dyDescent="0.2">
      <c r="U11789" s="2"/>
      <c r="X11789" s="2"/>
      <c r="Y11789" s="2"/>
    </row>
    <row r="11790" spans="21:25" x14ac:dyDescent="0.2">
      <c r="U11790" s="2"/>
      <c r="X11790" s="2"/>
      <c r="Y11790" s="2"/>
    </row>
    <row r="11791" spans="21:25" x14ac:dyDescent="0.2">
      <c r="U11791" s="2"/>
      <c r="X11791" s="2"/>
      <c r="Y11791" s="2"/>
    </row>
    <row r="11792" spans="21:25" x14ac:dyDescent="0.2">
      <c r="U11792" s="2"/>
      <c r="X11792" s="2"/>
      <c r="Y11792" s="2"/>
    </row>
    <row r="11793" spans="21:25" x14ac:dyDescent="0.2">
      <c r="U11793" s="2"/>
      <c r="X11793" s="2"/>
      <c r="Y11793" s="2"/>
    </row>
    <row r="11794" spans="21:25" x14ac:dyDescent="0.2">
      <c r="U11794" s="2"/>
      <c r="X11794" s="2"/>
      <c r="Y11794" s="2"/>
    </row>
    <row r="11795" spans="21:25" x14ac:dyDescent="0.2">
      <c r="U11795" s="2"/>
      <c r="X11795" s="2"/>
      <c r="Y11795" s="2"/>
    </row>
    <row r="11796" spans="21:25" x14ac:dyDescent="0.2">
      <c r="U11796" s="2"/>
      <c r="X11796" s="2"/>
      <c r="Y11796" s="2"/>
    </row>
    <row r="11797" spans="21:25" x14ac:dyDescent="0.2">
      <c r="U11797" s="2"/>
      <c r="X11797" s="2"/>
      <c r="Y11797" s="2"/>
    </row>
    <row r="11798" spans="21:25" x14ac:dyDescent="0.2">
      <c r="U11798" s="2"/>
      <c r="X11798" s="2"/>
      <c r="Y11798" s="2"/>
    </row>
    <row r="11799" spans="21:25" x14ac:dyDescent="0.2">
      <c r="U11799" s="2"/>
      <c r="X11799" s="2"/>
      <c r="Y11799" s="2"/>
    </row>
    <row r="11800" spans="21:25" x14ac:dyDescent="0.2">
      <c r="U11800" s="2"/>
      <c r="X11800" s="2"/>
      <c r="Y11800" s="2"/>
    </row>
    <row r="11801" spans="21:25" x14ac:dyDescent="0.2">
      <c r="U11801" s="2"/>
      <c r="X11801" s="2"/>
      <c r="Y11801" s="2"/>
    </row>
    <row r="11802" spans="21:25" x14ac:dyDescent="0.2">
      <c r="U11802" s="2"/>
      <c r="X11802" s="2"/>
      <c r="Y11802" s="2"/>
    </row>
    <row r="11803" spans="21:25" x14ac:dyDescent="0.2">
      <c r="U11803" s="2"/>
      <c r="X11803" s="2"/>
      <c r="Y11803" s="2"/>
    </row>
    <row r="11804" spans="21:25" x14ac:dyDescent="0.2">
      <c r="U11804" s="2"/>
      <c r="X11804" s="2"/>
      <c r="Y11804" s="2"/>
    </row>
    <row r="11805" spans="21:25" x14ac:dyDescent="0.2">
      <c r="U11805" s="2"/>
      <c r="X11805" s="2"/>
      <c r="Y11805" s="2"/>
    </row>
    <row r="11806" spans="21:25" x14ac:dyDescent="0.2">
      <c r="U11806" s="2"/>
      <c r="X11806" s="2"/>
      <c r="Y11806" s="2"/>
    </row>
    <row r="11807" spans="21:25" x14ac:dyDescent="0.2">
      <c r="U11807" s="2"/>
      <c r="X11807" s="2"/>
      <c r="Y11807" s="2"/>
    </row>
    <row r="11808" spans="21:25" x14ac:dyDescent="0.2">
      <c r="U11808" s="2"/>
      <c r="X11808" s="2"/>
      <c r="Y11808" s="2"/>
    </row>
    <row r="11809" spans="21:25" x14ac:dyDescent="0.2">
      <c r="U11809" s="2"/>
      <c r="X11809" s="2"/>
      <c r="Y11809" s="2"/>
    </row>
    <row r="11810" spans="21:25" x14ac:dyDescent="0.2">
      <c r="U11810" s="2"/>
      <c r="X11810" s="2"/>
      <c r="Y11810" s="2"/>
    </row>
    <row r="11811" spans="21:25" x14ac:dyDescent="0.2">
      <c r="U11811" s="2"/>
      <c r="X11811" s="2"/>
      <c r="Y11811" s="2"/>
    </row>
    <row r="11812" spans="21:25" x14ac:dyDescent="0.2">
      <c r="U11812" s="2"/>
      <c r="X11812" s="2"/>
      <c r="Y11812" s="2"/>
    </row>
    <row r="11813" spans="21:25" x14ac:dyDescent="0.2">
      <c r="U11813" s="2"/>
      <c r="X11813" s="2"/>
      <c r="Y11813" s="2"/>
    </row>
    <row r="11814" spans="21:25" x14ac:dyDescent="0.2">
      <c r="U11814" s="2"/>
      <c r="X11814" s="2"/>
      <c r="Y11814" s="2"/>
    </row>
    <row r="11815" spans="21:25" x14ac:dyDescent="0.2">
      <c r="U11815" s="2"/>
      <c r="X11815" s="2"/>
      <c r="Y11815" s="2"/>
    </row>
    <row r="11816" spans="21:25" x14ac:dyDescent="0.2">
      <c r="U11816" s="2"/>
      <c r="X11816" s="2"/>
      <c r="Y11816" s="2"/>
    </row>
    <row r="11817" spans="21:25" x14ac:dyDescent="0.2">
      <c r="U11817" s="2"/>
      <c r="X11817" s="2"/>
      <c r="Y11817" s="2"/>
    </row>
    <row r="11818" spans="21:25" x14ac:dyDescent="0.2">
      <c r="U11818" s="2"/>
      <c r="X11818" s="2"/>
      <c r="Y11818" s="2"/>
    </row>
    <row r="11819" spans="21:25" x14ac:dyDescent="0.2">
      <c r="U11819" s="2"/>
      <c r="X11819" s="2"/>
      <c r="Y11819" s="2"/>
    </row>
    <row r="11820" spans="21:25" x14ac:dyDescent="0.2">
      <c r="U11820" s="2"/>
      <c r="X11820" s="2"/>
      <c r="Y11820" s="2"/>
    </row>
    <row r="11821" spans="21:25" x14ac:dyDescent="0.2">
      <c r="U11821" s="2"/>
      <c r="X11821" s="2"/>
      <c r="Y11821" s="2"/>
    </row>
    <row r="11822" spans="21:25" x14ac:dyDescent="0.2">
      <c r="U11822" s="2"/>
      <c r="X11822" s="2"/>
      <c r="Y11822" s="2"/>
    </row>
    <row r="11823" spans="21:25" x14ac:dyDescent="0.2">
      <c r="U11823" s="2"/>
      <c r="X11823" s="2"/>
      <c r="Y11823" s="2"/>
    </row>
    <row r="11824" spans="21:25" x14ac:dyDescent="0.2">
      <c r="U11824" s="2"/>
      <c r="X11824" s="2"/>
      <c r="Y11824" s="2"/>
    </row>
    <row r="11825" spans="21:25" x14ac:dyDescent="0.2">
      <c r="U11825" s="2"/>
      <c r="X11825" s="2"/>
      <c r="Y11825" s="2"/>
    </row>
    <row r="11826" spans="21:25" x14ac:dyDescent="0.2">
      <c r="U11826" s="2"/>
      <c r="X11826" s="2"/>
      <c r="Y11826" s="2"/>
    </row>
    <row r="11827" spans="21:25" x14ac:dyDescent="0.2">
      <c r="U11827" s="2"/>
      <c r="X11827" s="2"/>
      <c r="Y11827" s="2"/>
    </row>
    <row r="11828" spans="21:25" x14ac:dyDescent="0.2">
      <c r="U11828" s="2"/>
      <c r="X11828" s="2"/>
      <c r="Y11828" s="2"/>
    </row>
    <row r="11829" spans="21:25" x14ac:dyDescent="0.2">
      <c r="U11829" s="2"/>
      <c r="X11829" s="2"/>
      <c r="Y11829" s="2"/>
    </row>
    <row r="11830" spans="21:25" x14ac:dyDescent="0.2">
      <c r="U11830" s="2"/>
      <c r="X11830" s="2"/>
      <c r="Y11830" s="2"/>
    </row>
    <row r="11831" spans="21:25" x14ac:dyDescent="0.2">
      <c r="U11831" s="2"/>
      <c r="X11831" s="2"/>
      <c r="Y11831" s="2"/>
    </row>
    <row r="11832" spans="21:25" x14ac:dyDescent="0.2">
      <c r="U11832" s="2"/>
      <c r="X11832" s="2"/>
      <c r="Y11832" s="2"/>
    </row>
    <row r="11833" spans="21:25" x14ac:dyDescent="0.2">
      <c r="U11833" s="2"/>
      <c r="X11833" s="2"/>
      <c r="Y11833" s="2"/>
    </row>
    <row r="11834" spans="21:25" x14ac:dyDescent="0.2">
      <c r="U11834" s="2"/>
      <c r="X11834" s="2"/>
      <c r="Y11834" s="2"/>
    </row>
    <row r="11835" spans="21:25" x14ac:dyDescent="0.2">
      <c r="U11835" s="2"/>
      <c r="X11835" s="2"/>
      <c r="Y11835" s="2"/>
    </row>
    <row r="11836" spans="21:25" x14ac:dyDescent="0.2">
      <c r="U11836" s="2"/>
      <c r="X11836" s="2"/>
      <c r="Y11836" s="2"/>
    </row>
    <row r="11837" spans="21:25" x14ac:dyDescent="0.2">
      <c r="U11837" s="2"/>
      <c r="X11837" s="2"/>
      <c r="Y11837" s="2"/>
    </row>
    <row r="11838" spans="21:25" x14ac:dyDescent="0.2">
      <c r="U11838" s="2"/>
      <c r="X11838" s="2"/>
      <c r="Y11838" s="2"/>
    </row>
    <row r="11839" spans="21:25" x14ac:dyDescent="0.2">
      <c r="U11839" s="2"/>
      <c r="X11839" s="2"/>
      <c r="Y11839" s="2"/>
    </row>
    <row r="11840" spans="21:25" x14ac:dyDescent="0.2">
      <c r="U11840" s="2"/>
      <c r="X11840" s="2"/>
      <c r="Y11840" s="2"/>
    </row>
    <row r="11841" spans="21:25" x14ac:dyDescent="0.2">
      <c r="U11841" s="2"/>
      <c r="X11841" s="2"/>
      <c r="Y11841" s="2"/>
    </row>
    <row r="11842" spans="21:25" x14ac:dyDescent="0.2">
      <c r="U11842" s="2"/>
      <c r="X11842" s="2"/>
      <c r="Y11842" s="2"/>
    </row>
    <row r="11843" spans="21:25" x14ac:dyDescent="0.2">
      <c r="U11843" s="2"/>
      <c r="X11843" s="2"/>
      <c r="Y11843" s="2"/>
    </row>
    <row r="11844" spans="21:25" x14ac:dyDescent="0.2">
      <c r="U11844" s="2"/>
      <c r="X11844" s="2"/>
      <c r="Y11844" s="2"/>
    </row>
    <row r="11845" spans="21:25" x14ac:dyDescent="0.2">
      <c r="U11845" s="2"/>
      <c r="X11845" s="2"/>
      <c r="Y11845" s="2"/>
    </row>
    <row r="11846" spans="21:25" x14ac:dyDescent="0.2">
      <c r="U11846" s="2"/>
      <c r="X11846" s="2"/>
      <c r="Y11846" s="2"/>
    </row>
    <row r="11847" spans="21:25" x14ac:dyDescent="0.2">
      <c r="U11847" s="2"/>
      <c r="X11847" s="2"/>
      <c r="Y11847" s="2"/>
    </row>
    <row r="11848" spans="21:25" x14ac:dyDescent="0.2">
      <c r="U11848" s="2"/>
      <c r="X11848" s="2"/>
      <c r="Y11848" s="2"/>
    </row>
    <row r="11849" spans="21:25" x14ac:dyDescent="0.2">
      <c r="U11849" s="2"/>
      <c r="X11849" s="2"/>
      <c r="Y11849" s="2"/>
    </row>
    <row r="11850" spans="21:25" x14ac:dyDescent="0.2">
      <c r="U11850" s="2"/>
      <c r="X11850" s="2"/>
      <c r="Y11850" s="2"/>
    </row>
    <row r="11851" spans="21:25" x14ac:dyDescent="0.2">
      <c r="U11851" s="2"/>
      <c r="X11851" s="2"/>
      <c r="Y11851" s="2"/>
    </row>
    <row r="11852" spans="21:25" x14ac:dyDescent="0.2">
      <c r="U11852" s="2"/>
      <c r="X11852" s="2"/>
      <c r="Y11852" s="2"/>
    </row>
    <row r="11853" spans="21:25" x14ac:dyDescent="0.2">
      <c r="U11853" s="2"/>
      <c r="X11853" s="2"/>
      <c r="Y11853" s="2"/>
    </row>
    <row r="11854" spans="21:25" x14ac:dyDescent="0.2">
      <c r="U11854" s="2"/>
      <c r="X11854" s="2"/>
      <c r="Y11854" s="2"/>
    </row>
    <row r="11855" spans="21:25" x14ac:dyDescent="0.2">
      <c r="U11855" s="2"/>
      <c r="X11855" s="2"/>
      <c r="Y11855" s="2"/>
    </row>
    <row r="11856" spans="21:25" x14ac:dyDescent="0.2">
      <c r="U11856" s="2"/>
      <c r="X11856" s="2"/>
      <c r="Y11856" s="2"/>
    </row>
    <row r="11857" spans="21:25" x14ac:dyDescent="0.2">
      <c r="U11857" s="2"/>
      <c r="X11857" s="2"/>
      <c r="Y11857" s="2"/>
    </row>
    <row r="11858" spans="21:25" x14ac:dyDescent="0.2">
      <c r="U11858" s="2"/>
      <c r="X11858" s="2"/>
      <c r="Y11858" s="2"/>
    </row>
    <row r="11859" spans="21:25" x14ac:dyDescent="0.2">
      <c r="U11859" s="2"/>
      <c r="X11859" s="2"/>
      <c r="Y11859" s="2"/>
    </row>
    <row r="11860" spans="21:25" x14ac:dyDescent="0.2">
      <c r="U11860" s="2"/>
      <c r="X11860" s="2"/>
      <c r="Y11860" s="2"/>
    </row>
    <row r="11861" spans="21:25" x14ac:dyDescent="0.2">
      <c r="U11861" s="2"/>
      <c r="X11861" s="2"/>
      <c r="Y11861" s="2"/>
    </row>
    <row r="11862" spans="21:25" x14ac:dyDescent="0.2">
      <c r="U11862" s="2"/>
      <c r="X11862" s="2"/>
      <c r="Y11862" s="2"/>
    </row>
    <row r="11863" spans="21:25" x14ac:dyDescent="0.2">
      <c r="U11863" s="2"/>
      <c r="X11863" s="2"/>
      <c r="Y11863" s="2"/>
    </row>
    <row r="11864" spans="21:25" x14ac:dyDescent="0.2">
      <c r="U11864" s="2"/>
      <c r="X11864" s="2"/>
      <c r="Y11864" s="2"/>
    </row>
    <row r="11865" spans="21:25" x14ac:dyDescent="0.2">
      <c r="U11865" s="2"/>
      <c r="X11865" s="2"/>
      <c r="Y11865" s="2"/>
    </row>
    <row r="11866" spans="21:25" x14ac:dyDescent="0.2">
      <c r="U11866" s="2"/>
      <c r="X11866" s="2"/>
      <c r="Y11866" s="2"/>
    </row>
    <row r="11867" spans="21:25" x14ac:dyDescent="0.2">
      <c r="U11867" s="2"/>
      <c r="X11867" s="2"/>
      <c r="Y11867" s="2"/>
    </row>
    <row r="11868" spans="21:25" x14ac:dyDescent="0.2">
      <c r="U11868" s="2"/>
      <c r="X11868" s="2"/>
      <c r="Y11868" s="2"/>
    </row>
    <row r="11869" spans="21:25" x14ac:dyDescent="0.2">
      <c r="U11869" s="2"/>
      <c r="X11869" s="2"/>
      <c r="Y11869" s="2"/>
    </row>
    <row r="11870" spans="21:25" x14ac:dyDescent="0.2">
      <c r="U11870" s="2"/>
      <c r="X11870" s="2"/>
      <c r="Y11870" s="2"/>
    </row>
    <row r="11871" spans="21:25" x14ac:dyDescent="0.2">
      <c r="U11871" s="2"/>
      <c r="X11871" s="2"/>
      <c r="Y11871" s="2"/>
    </row>
    <row r="11872" spans="21:25" x14ac:dyDescent="0.2">
      <c r="U11872" s="2"/>
      <c r="X11872" s="2"/>
      <c r="Y11872" s="2"/>
    </row>
    <row r="11873" spans="21:25" x14ac:dyDescent="0.2">
      <c r="U11873" s="2"/>
      <c r="X11873" s="2"/>
      <c r="Y11873" s="2"/>
    </row>
    <row r="11874" spans="21:25" x14ac:dyDescent="0.2">
      <c r="U11874" s="2"/>
      <c r="X11874" s="2"/>
      <c r="Y11874" s="2"/>
    </row>
    <row r="11875" spans="21:25" x14ac:dyDescent="0.2">
      <c r="U11875" s="2"/>
      <c r="X11875" s="2"/>
      <c r="Y11875" s="2"/>
    </row>
    <row r="11876" spans="21:25" x14ac:dyDescent="0.2">
      <c r="U11876" s="2"/>
      <c r="X11876" s="2"/>
      <c r="Y11876" s="2"/>
    </row>
    <row r="11877" spans="21:25" x14ac:dyDescent="0.2">
      <c r="U11877" s="2"/>
      <c r="X11877" s="2"/>
      <c r="Y11877" s="2"/>
    </row>
    <row r="11878" spans="21:25" x14ac:dyDescent="0.2">
      <c r="U11878" s="2"/>
      <c r="X11878" s="2"/>
      <c r="Y11878" s="2"/>
    </row>
    <row r="11879" spans="21:25" x14ac:dyDescent="0.2">
      <c r="U11879" s="2"/>
      <c r="X11879" s="2"/>
      <c r="Y11879" s="2"/>
    </row>
    <row r="11880" spans="21:25" x14ac:dyDescent="0.2">
      <c r="U11880" s="2"/>
      <c r="X11880" s="2"/>
      <c r="Y11880" s="2"/>
    </row>
    <row r="11881" spans="21:25" x14ac:dyDescent="0.2">
      <c r="U11881" s="2"/>
      <c r="X11881" s="2"/>
      <c r="Y11881" s="2"/>
    </row>
    <row r="11882" spans="21:25" x14ac:dyDescent="0.2">
      <c r="U11882" s="2"/>
      <c r="X11882" s="2"/>
      <c r="Y11882" s="2"/>
    </row>
    <row r="11883" spans="21:25" x14ac:dyDescent="0.2">
      <c r="U11883" s="2"/>
      <c r="X11883" s="2"/>
      <c r="Y11883" s="2"/>
    </row>
    <row r="11884" spans="21:25" x14ac:dyDescent="0.2">
      <c r="U11884" s="2"/>
      <c r="X11884" s="2"/>
      <c r="Y11884" s="2"/>
    </row>
    <row r="11885" spans="21:25" x14ac:dyDescent="0.2">
      <c r="U11885" s="2"/>
      <c r="X11885" s="2"/>
      <c r="Y11885" s="2"/>
    </row>
    <row r="11886" spans="21:25" x14ac:dyDescent="0.2">
      <c r="U11886" s="2"/>
      <c r="X11886" s="2"/>
      <c r="Y11886" s="2"/>
    </row>
    <row r="11887" spans="21:25" x14ac:dyDescent="0.2">
      <c r="U11887" s="2"/>
      <c r="X11887" s="2"/>
      <c r="Y11887" s="2"/>
    </row>
    <row r="11888" spans="21:25" x14ac:dyDescent="0.2">
      <c r="U11888" s="2"/>
      <c r="X11888" s="2"/>
      <c r="Y11888" s="2"/>
    </row>
    <row r="11889" spans="21:25" x14ac:dyDescent="0.2">
      <c r="U11889" s="2"/>
      <c r="X11889" s="2"/>
      <c r="Y11889" s="2"/>
    </row>
    <row r="11890" spans="21:25" x14ac:dyDescent="0.2">
      <c r="U11890" s="2"/>
      <c r="X11890" s="2"/>
      <c r="Y11890" s="2"/>
    </row>
    <row r="11891" spans="21:25" x14ac:dyDescent="0.2">
      <c r="U11891" s="2"/>
      <c r="X11891" s="2"/>
      <c r="Y11891" s="2"/>
    </row>
    <row r="11892" spans="21:25" x14ac:dyDescent="0.2">
      <c r="U11892" s="2"/>
      <c r="X11892" s="2"/>
      <c r="Y11892" s="2"/>
    </row>
    <row r="11893" spans="21:25" x14ac:dyDescent="0.2">
      <c r="U11893" s="2"/>
      <c r="X11893" s="2"/>
      <c r="Y11893" s="2"/>
    </row>
    <row r="11894" spans="21:25" x14ac:dyDescent="0.2">
      <c r="U11894" s="2"/>
      <c r="X11894" s="2"/>
      <c r="Y11894" s="2"/>
    </row>
    <row r="11895" spans="21:25" x14ac:dyDescent="0.2">
      <c r="U11895" s="2"/>
      <c r="X11895" s="2"/>
      <c r="Y11895" s="2"/>
    </row>
    <row r="11896" spans="21:25" x14ac:dyDescent="0.2">
      <c r="U11896" s="2"/>
      <c r="X11896" s="2"/>
      <c r="Y11896" s="2"/>
    </row>
    <row r="11897" spans="21:25" x14ac:dyDescent="0.2">
      <c r="U11897" s="2"/>
      <c r="X11897" s="2"/>
      <c r="Y11897" s="2"/>
    </row>
    <row r="11898" spans="21:25" x14ac:dyDescent="0.2">
      <c r="U11898" s="2"/>
      <c r="X11898" s="2"/>
      <c r="Y11898" s="2"/>
    </row>
    <row r="11899" spans="21:25" x14ac:dyDescent="0.2">
      <c r="U11899" s="2"/>
      <c r="X11899" s="2"/>
      <c r="Y11899" s="2"/>
    </row>
    <row r="11900" spans="21:25" x14ac:dyDescent="0.2">
      <c r="U11900" s="2"/>
      <c r="X11900" s="2"/>
      <c r="Y11900" s="2"/>
    </row>
    <row r="11901" spans="21:25" x14ac:dyDescent="0.2">
      <c r="U11901" s="2"/>
      <c r="X11901" s="2"/>
      <c r="Y11901" s="2"/>
    </row>
    <row r="11902" spans="21:25" x14ac:dyDescent="0.2">
      <c r="U11902" s="2"/>
      <c r="X11902" s="2"/>
      <c r="Y11902" s="2"/>
    </row>
    <row r="11903" spans="21:25" x14ac:dyDescent="0.2">
      <c r="U11903" s="2"/>
      <c r="X11903" s="2"/>
      <c r="Y11903" s="2"/>
    </row>
    <row r="11904" spans="21:25" x14ac:dyDescent="0.2">
      <c r="U11904" s="2"/>
      <c r="X11904" s="2"/>
      <c r="Y11904" s="2"/>
    </row>
    <row r="11905" spans="21:25" x14ac:dyDescent="0.2">
      <c r="U11905" s="2"/>
      <c r="X11905" s="2"/>
      <c r="Y11905" s="2"/>
    </row>
    <row r="11906" spans="21:25" x14ac:dyDescent="0.2">
      <c r="U11906" s="2"/>
      <c r="X11906" s="2"/>
      <c r="Y11906" s="2"/>
    </row>
    <row r="11907" spans="21:25" x14ac:dyDescent="0.2">
      <c r="U11907" s="2"/>
      <c r="X11907" s="2"/>
      <c r="Y11907" s="2"/>
    </row>
    <row r="11908" spans="21:25" x14ac:dyDescent="0.2">
      <c r="U11908" s="2"/>
      <c r="X11908" s="2"/>
      <c r="Y11908" s="2"/>
    </row>
    <row r="11909" spans="21:25" x14ac:dyDescent="0.2">
      <c r="U11909" s="2"/>
      <c r="X11909" s="2"/>
      <c r="Y11909" s="2"/>
    </row>
    <row r="11910" spans="21:25" x14ac:dyDescent="0.2">
      <c r="U11910" s="2"/>
      <c r="X11910" s="2"/>
      <c r="Y11910" s="2"/>
    </row>
    <row r="11911" spans="21:25" x14ac:dyDescent="0.2">
      <c r="U11911" s="2"/>
      <c r="X11911" s="2"/>
      <c r="Y11911" s="2"/>
    </row>
    <row r="11912" spans="21:25" x14ac:dyDescent="0.2">
      <c r="U11912" s="2"/>
      <c r="X11912" s="2"/>
      <c r="Y11912" s="2"/>
    </row>
    <row r="11913" spans="21:25" x14ac:dyDescent="0.2">
      <c r="U11913" s="2"/>
      <c r="X11913" s="2"/>
      <c r="Y11913" s="2"/>
    </row>
    <row r="11914" spans="21:25" x14ac:dyDescent="0.2">
      <c r="U11914" s="2"/>
      <c r="X11914" s="2"/>
      <c r="Y11914" s="2"/>
    </row>
    <row r="11915" spans="21:25" x14ac:dyDescent="0.2">
      <c r="U11915" s="2"/>
      <c r="X11915" s="2"/>
      <c r="Y11915" s="2"/>
    </row>
    <row r="11916" spans="21:25" x14ac:dyDescent="0.2">
      <c r="U11916" s="2"/>
      <c r="X11916" s="2"/>
      <c r="Y11916" s="2"/>
    </row>
    <row r="11917" spans="21:25" x14ac:dyDescent="0.2">
      <c r="U11917" s="2"/>
      <c r="X11917" s="2"/>
      <c r="Y11917" s="2"/>
    </row>
    <row r="11918" spans="21:25" x14ac:dyDescent="0.2">
      <c r="U11918" s="2"/>
      <c r="X11918" s="2"/>
      <c r="Y11918" s="2"/>
    </row>
    <row r="11919" spans="21:25" x14ac:dyDescent="0.2">
      <c r="U11919" s="2"/>
      <c r="X11919" s="2"/>
      <c r="Y11919" s="2"/>
    </row>
    <row r="11920" spans="21:25" x14ac:dyDescent="0.2">
      <c r="U11920" s="2"/>
      <c r="X11920" s="2"/>
      <c r="Y11920" s="2"/>
    </row>
    <row r="11921" spans="21:25" x14ac:dyDescent="0.2">
      <c r="U11921" s="2"/>
      <c r="X11921" s="2"/>
      <c r="Y11921" s="2"/>
    </row>
    <row r="11922" spans="21:25" x14ac:dyDescent="0.2">
      <c r="U11922" s="2"/>
      <c r="X11922" s="2"/>
      <c r="Y11922" s="2"/>
    </row>
    <row r="11923" spans="21:25" x14ac:dyDescent="0.2">
      <c r="U11923" s="2"/>
      <c r="X11923" s="2"/>
      <c r="Y11923" s="2"/>
    </row>
    <row r="11924" spans="21:25" x14ac:dyDescent="0.2">
      <c r="U11924" s="2"/>
      <c r="X11924" s="2"/>
      <c r="Y11924" s="2"/>
    </row>
    <row r="11925" spans="21:25" x14ac:dyDescent="0.2">
      <c r="U11925" s="2"/>
      <c r="X11925" s="2"/>
      <c r="Y11925" s="2"/>
    </row>
    <row r="11926" spans="21:25" x14ac:dyDescent="0.2">
      <c r="U11926" s="2"/>
      <c r="X11926" s="2"/>
      <c r="Y11926" s="2"/>
    </row>
    <row r="11927" spans="21:25" x14ac:dyDescent="0.2">
      <c r="U11927" s="2"/>
      <c r="X11927" s="2"/>
      <c r="Y11927" s="2"/>
    </row>
    <row r="11928" spans="21:25" x14ac:dyDescent="0.2">
      <c r="U11928" s="2"/>
      <c r="X11928" s="2"/>
      <c r="Y11928" s="2"/>
    </row>
    <row r="11929" spans="21:25" x14ac:dyDescent="0.2">
      <c r="U11929" s="2"/>
      <c r="X11929" s="2"/>
      <c r="Y11929" s="2"/>
    </row>
    <row r="11930" spans="21:25" x14ac:dyDescent="0.2">
      <c r="U11930" s="2"/>
      <c r="X11930" s="2"/>
      <c r="Y11930" s="2"/>
    </row>
    <row r="11931" spans="21:25" x14ac:dyDescent="0.2">
      <c r="U11931" s="2"/>
      <c r="X11931" s="2"/>
      <c r="Y11931" s="2"/>
    </row>
    <row r="11932" spans="21:25" x14ac:dyDescent="0.2">
      <c r="U11932" s="2"/>
      <c r="X11932" s="2"/>
      <c r="Y11932" s="2"/>
    </row>
    <row r="11933" spans="21:25" x14ac:dyDescent="0.2">
      <c r="U11933" s="2"/>
      <c r="X11933" s="2"/>
      <c r="Y11933" s="2"/>
    </row>
    <row r="11934" spans="21:25" x14ac:dyDescent="0.2">
      <c r="U11934" s="2"/>
      <c r="X11934" s="2"/>
      <c r="Y11934" s="2"/>
    </row>
    <row r="11935" spans="21:25" x14ac:dyDescent="0.2">
      <c r="U11935" s="2"/>
      <c r="X11935" s="2"/>
      <c r="Y11935" s="2"/>
    </row>
    <row r="11936" spans="21:25" x14ac:dyDescent="0.2">
      <c r="U11936" s="2"/>
      <c r="X11936" s="2"/>
      <c r="Y11936" s="2"/>
    </row>
    <row r="11937" spans="21:25" x14ac:dyDescent="0.2">
      <c r="U11937" s="2"/>
      <c r="X11937" s="2"/>
      <c r="Y11937" s="2"/>
    </row>
    <row r="11938" spans="21:25" x14ac:dyDescent="0.2">
      <c r="U11938" s="2"/>
      <c r="X11938" s="2"/>
      <c r="Y11938" s="2"/>
    </row>
    <row r="11939" spans="21:25" x14ac:dyDescent="0.2">
      <c r="U11939" s="2"/>
      <c r="X11939" s="2"/>
      <c r="Y11939" s="2"/>
    </row>
    <row r="11940" spans="21:25" x14ac:dyDescent="0.2">
      <c r="U11940" s="2"/>
      <c r="X11940" s="2"/>
      <c r="Y11940" s="2"/>
    </row>
    <row r="11941" spans="21:25" x14ac:dyDescent="0.2">
      <c r="U11941" s="2"/>
      <c r="X11941" s="2"/>
      <c r="Y11941" s="2"/>
    </row>
    <row r="11942" spans="21:25" x14ac:dyDescent="0.2">
      <c r="U11942" s="2"/>
      <c r="X11942" s="2"/>
      <c r="Y11942" s="2"/>
    </row>
    <row r="11943" spans="21:25" x14ac:dyDescent="0.2">
      <c r="U11943" s="2"/>
      <c r="X11943" s="2"/>
      <c r="Y11943" s="2"/>
    </row>
    <row r="11944" spans="21:25" x14ac:dyDescent="0.2">
      <c r="U11944" s="2"/>
      <c r="X11944" s="2"/>
      <c r="Y11944" s="2"/>
    </row>
    <row r="11945" spans="21:25" x14ac:dyDescent="0.2">
      <c r="U11945" s="2"/>
      <c r="X11945" s="2"/>
      <c r="Y11945" s="2"/>
    </row>
    <row r="11946" spans="21:25" x14ac:dyDescent="0.2">
      <c r="U11946" s="2"/>
      <c r="X11946" s="2"/>
      <c r="Y11946" s="2"/>
    </row>
    <row r="11947" spans="21:25" x14ac:dyDescent="0.2">
      <c r="U11947" s="2"/>
      <c r="X11947" s="2"/>
      <c r="Y11947" s="2"/>
    </row>
    <row r="11948" spans="21:25" x14ac:dyDescent="0.2">
      <c r="U11948" s="2"/>
      <c r="X11948" s="2"/>
      <c r="Y11948" s="2"/>
    </row>
    <row r="11949" spans="21:25" x14ac:dyDescent="0.2">
      <c r="U11949" s="2"/>
      <c r="X11949" s="2"/>
      <c r="Y11949" s="2"/>
    </row>
    <row r="11950" spans="21:25" x14ac:dyDescent="0.2">
      <c r="U11950" s="2"/>
      <c r="X11950" s="2"/>
      <c r="Y11950" s="2"/>
    </row>
    <row r="11951" spans="21:25" x14ac:dyDescent="0.2">
      <c r="U11951" s="2"/>
      <c r="X11951" s="2"/>
      <c r="Y11951" s="2"/>
    </row>
    <row r="11952" spans="21:25" x14ac:dyDescent="0.2">
      <c r="U11952" s="2"/>
      <c r="X11952" s="2"/>
      <c r="Y11952" s="2"/>
    </row>
    <row r="11953" spans="21:25" x14ac:dyDescent="0.2">
      <c r="U11953" s="2"/>
      <c r="X11953" s="2"/>
      <c r="Y11953" s="2"/>
    </row>
    <row r="11954" spans="21:25" x14ac:dyDescent="0.2">
      <c r="U11954" s="2"/>
      <c r="X11954" s="2"/>
      <c r="Y11954" s="2"/>
    </row>
    <row r="11955" spans="21:25" x14ac:dyDescent="0.2">
      <c r="U11955" s="2"/>
      <c r="X11955" s="2"/>
      <c r="Y11955" s="2"/>
    </row>
    <row r="11956" spans="21:25" x14ac:dyDescent="0.2">
      <c r="U11956" s="2"/>
      <c r="X11956" s="2"/>
      <c r="Y11956" s="2"/>
    </row>
    <row r="11957" spans="21:25" x14ac:dyDescent="0.2">
      <c r="U11957" s="2"/>
      <c r="X11957" s="2"/>
      <c r="Y11957" s="2"/>
    </row>
    <row r="11958" spans="21:25" x14ac:dyDescent="0.2">
      <c r="U11958" s="2"/>
      <c r="X11958" s="2"/>
      <c r="Y11958" s="2"/>
    </row>
    <row r="11959" spans="21:25" x14ac:dyDescent="0.2">
      <c r="U11959" s="2"/>
      <c r="X11959" s="2"/>
      <c r="Y11959" s="2"/>
    </row>
    <row r="11960" spans="21:25" x14ac:dyDescent="0.2">
      <c r="U11960" s="2"/>
      <c r="X11960" s="2"/>
      <c r="Y11960" s="2"/>
    </row>
    <row r="11961" spans="21:25" x14ac:dyDescent="0.2">
      <c r="U11961" s="2"/>
      <c r="X11961" s="2"/>
      <c r="Y11961" s="2"/>
    </row>
    <row r="11962" spans="21:25" x14ac:dyDescent="0.2">
      <c r="U11962" s="2"/>
      <c r="X11962" s="2"/>
      <c r="Y11962" s="2"/>
    </row>
    <row r="11963" spans="21:25" x14ac:dyDescent="0.2">
      <c r="U11963" s="2"/>
      <c r="X11963" s="2"/>
      <c r="Y11963" s="2"/>
    </row>
    <row r="11964" spans="21:25" x14ac:dyDescent="0.2">
      <c r="U11964" s="2"/>
      <c r="X11964" s="2"/>
      <c r="Y11964" s="2"/>
    </row>
    <row r="11965" spans="21:25" x14ac:dyDescent="0.2">
      <c r="U11965" s="2"/>
      <c r="X11965" s="2"/>
      <c r="Y11965" s="2"/>
    </row>
    <row r="11966" spans="21:25" x14ac:dyDescent="0.2">
      <c r="U11966" s="2"/>
      <c r="X11966" s="2"/>
      <c r="Y11966" s="2"/>
    </row>
    <row r="11967" spans="21:25" x14ac:dyDescent="0.2">
      <c r="U11967" s="2"/>
      <c r="X11967" s="2"/>
      <c r="Y11967" s="2"/>
    </row>
    <row r="11968" spans="21:25" x14ac:dyDescent="0.2">
      <c r="U11968" s="2"/>
      <c r="X11968" s="2"/>
      <c r="Y11968" s="2"/>
    </row>
    <row r="11969" spans="21:25" x14ac:dyDescent="0.2">
      <c r="U11969" s="2"/>
      <c r="X11969" s="2"/>
      <c r="Y11969" s="2"/>
    </row>
    <row r="11970" spans="21:25" x14ac:dyDescent="0.2">
      <c r="U11970" s="2"/>
      <c r="X11970" s="2"/>
      <c r="Y11970" s="2"/>
    </row>
    <row r="11971" spans="21:25" x14ac:dyDescent="0.2">
      <c r="U11971" s="2"/>
      <c r="X11971" s="2"/>
      <c r="Y11971" s="2"/>
    </row>
    <row r="11972" spans="21:25" x14ac:dyDescent="0.2">
      <c r="U11972" s="2"/>
      <c r="X11972" s="2"/>
      <c r="Y11972" s="2"/>
    </row>
    <row r="11973" spans="21:25" x14ac:dyDescent="0.2">
      <c r="U11973" s="2"/>
      <c r="X11973" s="2"/>
      <c r="Y11973" s="2"/>
    </row>
    <row r="11974" spans="21:25" x14ac:dyDescent="0.2">
      <c r="U11974" s="2"/>
      <c r="X11974" s="2"/>
      <c r="Y11974" s="2"/>
    </row>
    <row r="11975" spans="21:25" x14ac:dyDescent="0.2">
      <c r="U11975" s="2"/>
      <c r="X11975" s="2"/>
      <c r="Y11975" s="2"/>
    </row>
    <row r="11976" spans="21:25" x14ac:dyDescent="0.2">
      <c r="U11976" s="2"/>
      <c r="X11976" s="2"/>
      <c r="Y11976" s="2"/>
    </row>
    <row r="11977" spans="21:25" x14ac:dyDescent="0.2">
      <c r="U11977" s="2"/>
      <c r="X11977" s="2"/>
      <c r="Y11977" s="2"/>
    </row>
    <row r="11978" spans="21:25" x14ac:dyDescent="0.2">
      <c r="U11978" s="2"/>
      <c r="X11978" s="2"/>
      <c r="Y11978" s="2"/>
    </row>
    <row r="11979" spans="21:25" x14ac:dyDescent="0.2">
      <c r="U11979" s="2"/>
      <c r="X11979" s="2"/>
      <c r="Y11979" s="2"/>
    </row>
    <row r="11980" spans="21:25" x14ac:dyDescent="0.2">
      <c r="U11980" s="2"/>
      <c r="X11980" s="2"/>
      <c r="Y11980" s="2"/>
    </row>
    <row r="11981" spans="21:25" x14ac:dyDescent="0.2">
      <c r="U11981" s="2"/>
      <c r="X11981" s="2"/>
      <c r="Y11981" s="2"/>
    </row>
    <row r="11982" spans="21:25" x14ac:dyDescent="0.2">
      <c r="U11982" s="2"/>
      <c r="X11982" s="2"/>
      <c r="Y11982" s="2"/>
    </row>
    <row r="11983" spans="21:25" x14ac:dyDescent="0.2">
      <c r="U11983" s="2"/>
      <c r="X11983" s="2"/>
      <c r="Y11983" s="2"/>
    </row>
    <row r="11984" spans="21:25" x14ac:dyDescent="0.2">
      <c r="U11984" s="2"/>
      <c r="X11984" s="2"/>
      <c r="Y11984" s="2"/>
    </row>
    <row r="11985" spans="21:25" x14ac:dyDescent="0.2">
      <c r="U11985" s="2"/>
      <c r="X11985" s="2"/>
      <c r="Y11985" s="2"/>
    </row>
    <row r="11986" spans="21:25" x14ac:dyDescent="0.2">
      <c r="U11986" s="2"/>
      <c r="X11986" s="2"/>
      <c r="Y11986" s="2"/>
    </row>
    <row r="11987" spans="21:25" x14ac:dyDescent="0.2">
      <c r="U11987" s="2"/>
      <c r="X11987" s="2"/>
      <c r="Y11987" s="2"/>
    </row>
    <row r="11988" spans="21:25" x14ac:dyDescent="0.2">
      <c r="U11988" s="2"/>
      <c r="X11988" s="2"/>
      <c r="Y11988" s="2"/>
    </row>
    <row r="11989" spans="21:25" x14ac:dyDescent="0.2">
      <c r="U11989" s="2"/>
      <c r="X11989" s="2"/>
      <c r="Y11989" s="2"/>
    </row>
    <row r="11990" spans="21:25" x14ac:dyDescent="0.2">
      <c r="U11990" s="2"/>
      <c r="X11990" s="2"/>
      <c r="Y11990" s="2"/>
    </row>
    <row r="11991" spans="21:25" x14ac:dyDescent="0.2">
      <c r="U11991" s="2"/>
      <c r="X11991" s="2"/>
      <c r="Y11991" s="2"/>
    </row>
    <row r="11992" spans="21:25" x14ac:dyDescent="0.2">
      <c r="U11992" s="2"/>
      <c r="X11992" s="2"/>
      <c r="Y11992" s="2"/>
    </row>
    <row r="11993" spans="21:25" x14ac:dyDescent="0.2">
      <c r="U11993" s="2"/>
      <c r="X11993" s="2"/>
      <c r="Y11993" s="2"/>
    </row>
    <row r="11994" spans="21:25" x14ac:dyDescent="0.2">
      <c r="U11994" s="2"/>
      <c r="X11994" s="2"/>
      <c r="Y11994" s="2"/>
    </row>
    <row r="11995" spans="21:25" x14ac:dyDescent="0.2">
      <c r="U11995" s="2"/>
      <c r="X11995" s="2"/>
      <c r="Y11995" s="2"/>
    </row>
    <row r="11996" spans="21:25" x14ac:dyDescent="0.2">
      <c r="U11996" s="2"/>
      <c r="X11996" s="2"/>
      <c r="Y11996" s="2"/>
    </row>
    <row r="11997" spans="21:25" x14ac:dyDescent="0.2">
      <c r="U11997" s="2"/>
      <c r="X11997" s="2"/>
      <c r="Y11997" s="2"/>
    </row>
    <row r="11998" spans="21:25" x14ac:dyDescent="0.2">
      <c r="U11998" s="2"/>
      <c r="X11998" s="2"/>
      <c r="Y11998" s="2"/>
    </row>
    <row r="11999" spans="21:25" x14ac:dyDescent="0.2">
      <c r="U11999" s="2"/>
      <c r="X11999" s="2"/>
      <c r="Y11999" s="2"/>
    </row>
    <row r="12000" spans="21:25" x14ac:dyDescent="0.2">
      <c r="U12000" s="2"/>
      <c r="X12000" s="2"/>
      <c r="Y12000" s="2"/>
    </row>
    <row r="12001" spans="21:25" x14ac:dyDescent="0.2">
      <c r="U12001" s="2"/>
      <c r="X12001" s="2"/>
      <c r="Y12001" s="2"/>
    </row>
    <row r="12002" spans="21:25" x14ac:dyDescent="0.2">
      <c r="U12002" s="2"/>
      <c r="X12002" s="2"/>
      <c r="Y12002" s="2"/>
    </row>
    <row r="12003" spans="21:25" x14ac:dyDescent="0.2">
      <c r="U12003" s="2"/>
      <c r="X12003" s="2"/>
      <c r="Y12003" s="2"/>
    </row>
    <row r="12004" spans="21:25" x14ac:dyDescent="0.2">
      <c r="U12004" s="2"/>
      <c r="X12004" s="2"/>
      <c r="Y12004" s="2"/>
    </row>
    <row r="12005" spans="21:25" x14ac:dyDescent="0.2">
      <c r="U12005" s="2"/>
      <c r="X12005" s="2"/>
      <c r="Y12005" s="2"/>
    </row>
    <row r="12006" spans="21:25" x14ac:dyDescent="0.2">
      <c r="U12006" s="2"/>
      <c r="X12006" s="2"/>
      <c r="Y12006" s="2"/>
    </row>
    <row r="12007" spans="21:25" x14ac:dyDescent="0.2">
      <c r="U12007" s="2"/>
      <c r="X12007" s="2"/>
      <c r="Y12007" s="2"/>
    </row>
    <row r="12008" spans="21:25" x14ac:dyDescent="0.2">
      <c r="U12008" s="2"/>
      <c r="X12008" s="2"/>
      <c r="Y12008" s="2"/>
    </row>
    <row r="12009" spans="21:25" x14ac:dyDescent="0.2">
      <c r="U12009" s="2"/>
      <c r="X12009" s="2"/>
      <c r="Y12009" s="2"/>
    </row>
    <row r="12010" spans="21:25" x14ac:dyDescent="0.2">
      <c r="U12010" s="2"/>
      <c r="X12010" s="2"/>
      <c r="Y12010" s="2"/>
    </row>
    <row r="12011" spans="21:25" x14ac:dyDescent="0.2">
      <c r="U12011" s="2"/>
      <c r="X12011" s="2"/>
      <c r="Y12011" s="2"/>
    </row>
    <row r="12012" spans="21:25" x14ac:dyDescent="0.2">
      <c r="U12012" s="2"/>
      <c r="X12012" s="2"/>
      <c r="Y12012" s="2"/>
    </row>
    <row r="12013" spans="21:25" x14ac:dyDescent="0.2">
      <c r="U12013" s="2"/>
      <c r="X12013" s="2"/>
      <c r="Y12013" s="2"/>
    </row>
    <row r="12014" spans="21:25" x14ac:dyDescent="0.2">
      <c r="U12014" s="2"/>
      <c r="X12014" s="2"/>
      <c r="Y12014" s="2"/>
    </row>
    <row r="12015" spans="21:25" x14ac:dyDescent="0.2">
      <c r="U12015" s="2"/>
      <c r="X12015" s="2"/>
      <c r="Y12015" s="2"/>
    </row>
    <row r="12016" spans="21:25" x14ac:dyDescent="0.2">
      <c r="U12016" s="2"/>
      <c r="X12016" s="2"/>
      <c r="Y12016" s="2"/>
    </row>
    <row r="12017" spans="21:25" x14ac:dyDescent="0.2">
      <c r="U12017" s="2"/>
      <c r="X12017" s="2"/>
      <c r="Y12017" s="2"/>
    </row>
    <row r="12018" spans="21:25" x14ac:dyDescent="0.2">
      <c r="U12018" s="2"/>
      <c r="X12018" s="2"/>
      <c r="Y12018" s="2"/>
    </row>
    <row r="12019" spans="21:25" x14ac:dyDescent="0.2">
      <c r="U12019" s="2"/>
      <c r="X12019" s="2"/>
      <c r="Y12019" s="2"/>
    </row>
    <row r="12020" spans="21:25" x14ac:dyDescent="0.2">
      <c r="U12020" s="2"/>
      <c r="X12020" s="2"/>
      <c r="Y12020" s="2"/>
    </row>
    <row r="12021" spans="21:25" x14ac:dyDescent="0.2">
      <c r="U12021" s="2"/>
      <c r="X12021" s="2"/>
      <c r="Y12021" s="2"/>
    </row>
    <row r="12022" spans="21:25" x14ac:dyDescent="0.2">
      <c r="U12022" s="2"/>
      <c r="X12022" s="2"/>
      <c r="Y12022" s="2"/>
    </row>
    <row r="12023" spans="21:25" x14ac:dyDescent="0.2">
      <c r="U12023" s="2"/>
      <c r="X12023" s="2"/>
      <c r="Y12023" s="2"/>
    </row>
    <row r="12024" spans="21:25" x14ac:dyDescent="0.2">
      <c r="U12024" s="2"/>
      <c r="X12024" s="2"/>
      <c r="Y12024" s="2"/>
    </row>
    <row r="12025" spans="21:25" x14ac:dyDescent="0.2">
      <c r="U12025" s="2"/>
      <c r="X12025" s="2"/>
      <c r="Y12025" s="2"/>
    </row>
    <row r="12026" spans="21:25" x14ac:dyDescent="0.2">
      <c r="U12026" s="2"/>
      <c r="X12026" s="2"/>
      <c r="Y12026" s="2"/>
    </row>
    <row r="12027" spans="21:25" x14ac:dyDescent="0.2">
      <c r="U12027" s="2"/>
      <c r="X12027" s="2"/>
      <c r="Y12027" s="2"/>
    </row>
    <row r="12028" spans="21:25" x14ac:dyDescent="0.2">
      <c r="U12028" s="2"/>
      <c r="X12028" s="2"/>
      <c r="Y12028" s="2"/>
    </row>
    <row r="12029" spans="21:25" x14ac:dyDescent="0.2">
      <c r="U12029" s="2"/>
      <c r="X12029" s="2"/>
      <c r="Y12029" s="2"/>
    </row>
    <row r="12030" spans="21:25" x14ac:dyDescent="0.2">
      <c r="U12030" s="2"/>
      <c r="X12030" s="2"/>
      <c r="Y12030" s="2"/>
    </row>
    <row r="12031" spans="21:25" x14ac:dyDescent="0.2">
      <c r="U12031" s="2"/>
      <c r="X12031" s="2"/>
      <c r="Y12031" s="2"/>
    </row>
    <row r="12032" spans="21:25" x14ac:dyDescent="0.2">
      <c r="U12032" s="2"/>
      <c r="X12032" s="2"/>
      <c r="Y12032" s="2"/>
    </row>
    <row r="12033" spans="21:25" x14ac:dyDescent="0.2">
      <c r="U12033" s="2"/>
      <c r="X12033" s="2"/>
      <c r="Y12033" s="2"/>
    </row>
    <row r="12034" spans="21:25" x14ac:dyDescent="0.2">
      <c r="U12034" s="2"/>
      <c r="X12034" s="2"/>
      <c r="Y12034" s="2"/>
    </row>
    <row r="12035" spans="21:25" x14ac:dyDescent="0.2">
      <c r="U12035" s="2"/>
      <c r="X12035" s="2"/>
      <c r="Y12035" s="2"/>
    </row>
    <row r="12036" spans="21:25" x14ac:dyDescent="0.2">
      <c r="U12036" s="2"/>
      <c r="X12036" s="2"/>
      <c r="Y12036" s="2"/>
    </row>
    <row r="12037" spans="21:25" x14ac:dyDescent="0.2">
      <c r="U12037" s="2"/>
      <c r="X12037" s="2"/>
      <c r="Y12037" s="2"/>
    </row>
    <row r="12038" spans="21:25" x14ac:dyDescent="0.2">
      <c r="U12038" s="2"/>
      <c r="X12038" s="2"/>
      <c r="Y12038" s="2"/>
    </row>
    <row r="12039" spans="21:25" x14ac:dyDescent="0.2">
      <c r="U12039" s="2"/>
      <c r="X12039" s="2"/>
      <c r="Y12039" s="2"/>
    </row>
    <row r="12040" spans="21:25" x14ac:dyDescent="0.2">
      <c r="U12040" s="2"/>
      <c r="X12040" s="2"/>
      <c r="Y12040" s="2"/>
    </row>
    <row r="12041" spans="21:25" x14ac:dyDescent="0.2">
      <c r="U12041" s="2"/>
      <c r="X12041" s="2"/>
      <c r="Y12041" s="2"/>
    </row>
    <row r="12042" spans="21:25" x14ac:dyDescent="0.2">
      <c r="U12042" s="2"/>
      <c r="X12042" s="2"/>
      <c r="Y12042" s="2"/>
    </row>
    <row r="12043" spans="21:25" x14ac:dyDescent="0.2">
      <c r="U12043" s="2"/>
      <c r="X12043" s="2"/>
      <c r="Y12043" s="2"/>
    </row>
    <row r="12044" spans="21:25" x14ac:dyDescent="0.2">
      <c r="U12044" s="2"/>
      <c r="X12044" s="2"/>
      <c r="Y12044" s="2"/>
    </row>
    <row r="12045" spans="21:25" x14ac:dyDescent="0.2">
      <c r="U12045" s="2"/>
      <c r="X12045" s="2"/>
      <c r="Y12045" s="2"/>
    </row>
    <row r="12046" spans="21:25" x14ac:dyDescent="0.2">
      <c r="U12046" s="2"/>
      <c r="X12046" s="2"/>
      <c r="Y12046" s="2"/>
    </row>
    <row r="12047" spans="21:25" x14ac:dyDescent="0.2">
      <c r="U12047" s="2"/>
      <c r="X12047" s="2"/>
      <c r="Y12047" s="2"/>
    </row>
    <row r="12048" spans="21:25" x14ac:dyDescent="0.2">
      <c r="U12048" s="2"/>
      <c r="X12048" s="2"/>
      <c r="Y12048" s="2"/>
    </row>
    <row r="12049" spans="21:25" x14ac:dyDescent="0.2">
      <c r="U12049" s="2"/>
      <c r="X12049" s="2"/>
      <c r="Y12049" s="2"/>
    </row>
    <row r="12050" spans="21:25" x14ac:dyDescent="0.2">
      <c r="U12050" s="2"/>
      <c r="X12050" s="2"/>
      <c r="Y12050" s="2"/>
    </row>
    <row r="12051" spans="21:25" x14ac:dyDescent="0.2">
      <c r="U12051" s="2"/>
      <c r="X12051" s="2"/>
      <c r="Y12051" s="2"/>
    </row>
    <row r="12052" spans="21:25" x14ac:dyDescent="0.2">
      <c r="U12052" s="2"/>
      <c r="X12052" s="2"/>
      <c r="Y12052" s="2"/>
    </row>
    <row r="12053" spans="21:25" x14ac:dyDescent="0.2">
      <c r="U12053" s="2"/>
      <c r="X12053" s="2"/>
      <c r="Y12053" s="2"/>
    </row>
    <row r="12054" spans="21:25" x14ac:dyDescent="0.2">
      <c r="U12054" s="2"/>
      <c r="X12054" s="2"/>
      <c r="Y12054" s="2"/>
    </row>
    <row r="12055" spans="21:25" x14ac:dyDescent="0.2">
      <c r="U12055" s="2"/>
      <c r="X12055" s="2"/>
      <c r="Y12055" s="2"/>
    </row>
    <row r="12056" spans="21:25" x14ac:dyDescent="0.2">
      <c r="U12056" s="2"/>
      <c r="X12056" s="2"/>
      <c r="Y12056" s="2"/>
    </row>
    <row r="12057" spans="21:25" x14ac:dyDescent="0.2">
      <c r="U12057" s="2"/>
      <c r="X12057" s="2"/>
      <c r="Y12057" s="2"/>
    </row>
    <row r="12058" spans="21:25" x14ac:dyDescent="0.2">
      <c r="U12058" s="2"/>
      <c r="X12058" s="2"/>
      <c r="Y12058" s="2"/>
    </row>
    <row r="12059" spans="21:25" x14ac:dyDescent="0.2">
      <c r="U12059" s="2"/>
      <c r="X12059" s="2"/>
      <c r="Y12059" s="2"/>
    </row>
    <row r="12060" spans="21:25" x14ac:dyDescent="0.2">
      <c r="U12060" s="2"/>
      <c r="X12060" s="2"/>
      <c r="Y12060" s="2"/>
    </row>
    <row r="12061" spans="21:25" x14ac:dyDescent="0.2">
      <c r="U12061" s="2"/>
      <c r="X12061" s="2"/>
      <c r="Y12061" s="2"/>
    </row>
    <row r="12062" spans="21:25" x14ac:dyDescent="0.2">
      <c r="U12062" s="2"/>
      <c r="X12062" s="2"/>
      <c r="Y12062" s="2"/>
    </row>
    <row r="12063" spans="21:25" x14ac:dyDescent="0.2">
      <c r="U12063" s="2"/>
      <c r="X12063" s="2"/>
      <c r="Y12063" s="2"/>
    </row>
    <row r="12064" spans="21:25" x14ac:dyDescent="0.2">
      <c r="U12064" s="2"/>
      <c r="X12064" s="2"/>
      <c r="Y12064" s="2"/>
    </row>
    <row r="12065" spans="21:25" x14ac:dyDescent="0.2">
      <c r="U12065" s="2"/>
      <c r="X12065" s="2"/>
      <c r="Y12065" s="2"/>
    </row>
    <row r="12066" spans="21:25" x14ac:dyDescent="0.2">
      <c r="U12066" s="2"/>
      <c r="X12066" s="2"/>
      <c r="Y12066" s="2"/>
    </row>
    <row r="12067" spans="21:25" x14ac:dyDescent="0.2">
      <c r="U12067" s="2"/>
      <c r="X12067" s="2"/>
      <c r="Y12067" s="2"/>
    </row>
    <row r="12068" spans="21:25" x14ac:dyDescent="0.2">
      <c r="U12068" s="2"/>
      <c r="X12068" s="2"/>
      <c r="Y12068" s="2"/>
    </row>
    <row r="12069" spans="21:25" x14ac:dyDescent="0.2">
      <c r="U12069" s="2"/>
      <c r="X12069" s="2"/>
      <c r="Y12069" s="2"/>
    </row>
    <row r="12070" spans="21:25" x14ac:dyDescent="0.2">
      <c r="U12070" s="2"/>
      <c r="X12070" s="2"/>
      <c r="Y12070" s="2"/>
    </row>
    <row r="12071" spans="21:25" x14ac:dyDescent="0.2">
      <c r="U12071" s="2"/>
      <c r="X12071" s="2"/>
      <c r="Y12071" s="2"/>
    </row>
    <row r="12072" spans="21:25" x14ac:dyDescent="0.2">
      <c r="U12072" s="2"/>
      <c r="X12072" s="2"/>
      <c r="Y12072" s="2"/>
    </row>
    <row r="12073" spans="21:25" x14ac:dyDescent="0.2">
      <c r="U12073" s="2"/>
      <c r="X12073" s="2"/>
      <c r="Y12073" s="2"/>
    </row>
    <row r="12074" spans="21:25" x14ac:dyDescent="0.2">
      <c r="U12074" s="2"/>
      <c r="X12074" s="2"/>
      <c r="Y12074" s="2"/>
    </row>
    <row r="12075" spans="21:25" x14ac:dyDescent="0.2">
      <c r="U12075" s="2"/>
      <c r="X12075" s="2"/>
      <c r="Y12075" s="2"/>
    </row>
    <row r="12076" spans="21:25" x14ac:dyDescent="0.2">
      <c r="U12076" s="2"/>
      <c r="X12076" s="2"/>
      <c r="Y12076" s="2"/>
    </row>
    <row r="12077" spans="21:25" x14ac:dyDescent="0.2">
      <c r="U12077" s="2"/>
      <c r="X12077" s="2"/>
      <c r="Y12077" s="2"/>
    </row>
    <row r="12078" spans="21:25" x14ac:dyDescent="0.2">
      <c r="U12078" s="2"/>
      <c r="X12078" s="2"/>
      <c r="Y12078" s="2"/>
    </row>
    <row r="12079" spans="21:25" x14ac:dyDescent="0.2">
      <c r="U12079" s="2"/>
      <c r="X12079" s="2"/>
      <c r="Y12079" s="2"/>
    </row>
    <row r="12080" spans="21:25" x14ac:dyDescent="0.2">
      <c r="U12080" s="2"/>
      <c r="X12080" s="2"/>
      <c r="Y12080" s="2"/>
    </row>
    <row r="12081" spans="21:25" x14ac:dyDescent="0.2">
      <c r="U12081" s="2"/>
      <c r="X12081" s="2"/>
      <c r="Y12081" s="2"/>
    </row>
    <row r="12082" spans="21:25" x14ac:dyDescent="0.2">
      <c r="U12082" s="2"/>
      <c r="X12082" s="2"/>
      <c r="Y12082" s="2"/>
    </row>
    <row r="12083" spans="21:25" x14ac:dyDescent="0.2">
      <c r="U12083" s="2"/>
      <c r="X12083" s="2"/>
      <c r="Y12083" s="2"/>
    </row>
    <row r="12084" spans="21:25" x14ac:dyDescent="0.2">
      <c r="U12084" s="2"/>
      <c r="X12084" s="2"/>
      <c r="Y12084" s="2"/>
    </row>
    <row r="12085" spans="21:25" x14ac:dyDescent="0.2">
      <c r="U12085" s="2"/>
      <c r="X12085" s="2"/>
      <c r="Y12085" s="2"/>
    </row>
    <row r="12086" spans="21:25" x14ac:dyDescent="0.2">
      <c r="U12086" s="2"/>
      <c r="X12086" s="2"/>
      <c r="Y12086" s="2"/>
    </row>
    <row r="12087" spans="21:25" x14ac:dyDescent="0.2">
      <c r="U12087" s="2"/>
      <c r="X12087" s="2"/>
      <c r="Y12087" s="2"/>
    </row>
    <row r="12088" spans="21:25" x14ac:dyDescent="0.2">
      <c r="U12088" s="2"/>
      <c r="X12088" s="2"/>
      <c r="Y12088" s="2"/>
    </row>
    <row r="12089" spans="21:25" x14ac:dyDescent="0.2">
      <c r="U12089" s="2"/>
      <c r="X12089" s="2"/>
      <c r="Y12089" s="2"/>
    </row>
    <row r="12090" spans="21:25" x14ac:dyDescent="0.2">
      <c r="U12090" s="2"/>
      <c r="X12090" s="2"/>
      <c r="Y12090" s="2"/>
    </row>
    <row r="12091" spans="21:25" x14ac:dyDescent="0.2">
      <c r="U12091" s="2"/>
      <c r="X12091" s="2"/>
      <c r="Y12091" s="2"/>
    </row>
    <row r="12092" spans="21:25" x14ac:dyDescent="0.2">
      <c r="U12092" s="2"/>
      <c r="X12092" s="2"/>
      <c r="Y12092" s="2"/>
    </row>
    <row r="12093" spans="21:25" x14ac:dyDescent="0.2">
      <c r="U12093" s="2"/>
      <c r="X12093" s="2"/>
      <c r="Y12093" s="2"/>
    </row>
    <row r="12094" spans="21:25" x14ac:dyDescent="0.2">
      <c r="U12094" s="2"/>
      <c r="X12094" s="2"/>
      <c r="Y12094" s="2"/>
    </row>
    <row r="12095" spans="21:25" x14ac:dyDescent="0.2">
      <c r="U12095" s="2"/>
      <c r="X12095" s="2"/>
      <c r="Y12095" s="2"/>
    </row>
    <row r="12096" spans="21:25" x14ac:dyDescent="0.2">
      <c r="U12096" s="2"/>
      <c r="X12096" s="2"/>
      <c r="Y12096" s="2"/>
    </row>
    <row r="12097" spans="21:25" x14ac:dyDescent="0.2">
      <c r="U12097" s="2"/>
      <c r="X12097" s="2"/>
      <c r="Y12097" s="2"/>
    </row>
    <row r="12098" spans="21:25" x14ac:dyDescent="0.2">
      <c r="U12098" s="2"/>
      <c r="X12098" s="2"/>
      <c r="Y12098" s="2"/>
    </row>
    <row r="12099" spans="21:25" x14ac:dyDescent="0.2">
      <c r="U12099" s="2"/>
      <c r="X12099" s="2"/>
      <c r="Y12099" s="2"/>
    </row>
    <row r="12100" spans="21:25" x14ac:dyDescent="0.2">
      <c r="U12100" s="2"/>
      <c r="X12100" s="2"/>
      <c r="Y12100" s="2"/>
    </row>
    <row r="12101" spans="21:25" x14ac:dyDescent="0.2">
      <c r="U12101" s="2"/>
      <c r="X12101" s="2"/>
      <c r="Y12101" s="2"/>
    </row>
    <row r="12102" spans="21:25" x14ac:dyDescent="0.2">
      <c r="U12102" s="2"/>
      <c r="X12102" s="2"/>
      <c r="Y12102" s="2"/>
    </row>
    <row r="12103" spans="21:25" x14ac:dyDescent="0.2">
      <c r="U12103" s="2"/>
      <c r="X12103" s="2"/>
      <c r="Y12103" s="2"/>
    </row>
    <row r="12104" spans="21:25" x14ac:dyDescent="0.2">
      <c r="U12104" s="2"/>
      <c r="X12104" s="2"/>
      <c r="Y12104" s="2"/>
    </row>
    <row r="12105" spans="21:25" x14ac:dyDescent="0.2">
      <c r="U12105" s="2"/>
      <c r="X12105" s="2"/>
      <c r="Y12105" s="2"/>
    </row>
    <row r="12106" spans="21:25" x14ac:dyDescent="0.2">
      <c r="U12106" s="2"/>
      <c r="X12106" s="2"/>
      <c r="Y12106" s="2"/>
    </row>
    <row r="12107" spans="21:25" x14ac:dyDescent="0.2">
      <c r="U12107" s="2"/>
      <c r="X12107" s="2"/>
      <c r="Y12107" s="2"/>
    </row>
    <row r="12108" spans="21:25" x14ac:dyDescent="0.2">
      <c r="U12108" s="2"/>
      <c r="X12108" s="2"/>
      <c r="Y12108" s="2"/>
    </row>
    <row r="12109" spans="21:25" x14ac:dyDescent="0.2">
      <c r="U12109" s="2"/>
      <c r="X12109" s="2"/>
      <c r="Y12109" s="2"/>
    </row>
    <row r="12110" spans="21:25" x14ac:dyDescent="0.2">
      <c r="U12110" s="2"/>
      <c r="X12110" s="2"/>
      <c r="Y12110" s="2"/>
    </row>
    <row r="12111" spans="21:25" x14ac:dyDescent="0.2">
      <c r="U12111" s="2"/>
      <c r="X12111" s="2"/>
      <c r="Y12111" s="2"/>
    </row>
    <row r="12112" spans="21:25" x14ac:dyDescent="0.2">
      <c r="U12112" s="2"/>
      <c r="X12112" s="2"/>
      <c r="Y12112" s="2"/>
    </row>
    <row r="12113" spans="21:25" x14ac:dyDescent="0.2">
      <c r="U12113" s="2"/>
      <c r="X12113" s="2"/>
      <c r="Y12113" s="2"/>
    </row>
    <row r="12114" spans="21:25" x14ac:dyDescent="0.2">
      <c r="U12114" s="2"/>
      <c r="X12114" s="2"/>
      <c r="Y12114" s="2"/>
    </row>
    <row r="12115" spans="21:25" x14ac:dyDescent="0.2">
      <c r="U12115" s="2"/>
      <c r="X12115" s="2"/>
      <c r="Y12115" s="2"/>
    </row>
    <row r="12116" spans="21:25" x14ac:dyDescent="0.2">
      <c r="U12116" s="2"/>
      <c r="X12116" s="2"/>
      <c r="Y12116" s="2"/>
    </row>
    <row r="12117" spans="21:25" x14ac:dyDescent="0.2">
      <c r="U12117" s="2"/>
      <c r="X12117" s="2"/>
      <c r="Y12117" s="2"/>
    </row>
    <row r="12118" spans="21:25" x14ac:dyDescent="0.2">
      <c r="U12118" s="2"/>
      <c r="X12118" s="2"/>
      <c r="Y12118" s="2"/>
    </row>
    <row r="12119" spans="21:25" x14ac:dyDescent="0.2">
      <c r="U12119" s="2"/>
      <c r="X12119" s="2"/>
      <c r="Y12119" s="2"/>
    </row>
    <row r="12120" spans="21:25" x14ac:dyDescent="0.2">
      <c r="U12120" s="2"/>
      <c r="X12120" s="2"/>
      <c r="Y12120" s="2"/>
    </row>
    <row r="12121" spans="21:25" x14ac:dyDescent="0.2">
      <c r="U12121" s="2"/>
      <c r="X12121" s="2"/>
      <c r="Y12121" s="2"/>
    </row>
    <row r="12122" spans="21:25" x14ac:dyDescent="0.2">
      <c r="U12122" s="2"/>
      <c r="X12122" s="2"/>
      <c r="Y12122" s="2"/>
    </row>
    <row r="12123" spans="21:25" x14ac:dyDescent="0.2">
      <c r="U12123" s="2"/>
      <c r="X12123" s="2"/>
      <c r="Y12123" s="2"/>
    </row>
    <row r="12124" spans="21:25" x14ac:dyDescent="0.2">
      <c r="U12124" s="2"/>
      <c r="X12124" s="2"/>
      <c r="Y12124" s="2"/>
    </row>
    <row r="12125" spans="21:25" x14ac:dyDescent="0.2">
      <c r="U12125" s="2"/>
      <c r="X12125" s="2"/>
      <c r="Y12125" s="2"/>
    </row>
    <row r="12126" spans="21:25" x14ac:dyDescent="0.2">
      <c r="U12126" s="2"/>
      <c r="X12126" s="2"/>
      <c r="Y12126" s="2"/>
    </row>
    <row r="12127" spans="21:25" x14ac:dyDescent="0.2">
      <c r="U12127" s="2"/>
      <c r="X12127" s="2"/>
      <c r="Y12127" s="2"/>
    </row>
    <row r="12128" spans="21:25" x14ac:dyDescent="0.2">
      <c r="U12128" s="2"/>
      <c r="X12128" s="2"/>
      <c r="Y12128" s="2"/>
    </row>
    <row r="12129" spans="21:25" x14ac:dyDescent="0.2">
      <c r="U12129" s="2"/>
      <c r="X12129" s="2"/>
      <c r="Y12129" s="2"/>
    </row>
    <row r="12130" spans="21:25" x14ac:dyDescent="0.2">
      <c r="U12130" s="2"/>
      <c r="X12130" s="2"/>
      <c r="Y12130" s="2"/>
    </row>
    <row r="12131" spans="21:25" x14ac:dyDescent="0.2">
      <c r="U12131" s="2"/>
      <c r="X12131" s="2"/>
      <c r="Y12131" s="2"/>
    </row>
    <row r="12132" spans="21:25" x14ac:dyDescent="0.2">
      <c r="U12132" s="2"/>
      <c r="X12132" s="2"/>
      <c r="Y12132" s="2"/>
    </row>
    <row r="12133" spans="21:25" x14ac:dyDescent="0.2">
      <c r="U12133" s="2"/>
      <c r="X12133" s="2"/>
      <c r="Y12133" s="2"/>
    </row>
    <row r="12134" spans="21:25" x14ac:dyDescent="0.2">
      <c r="U12134" s="2"/>
      <c r="X12134" s="2"/>
      <c r="Y12134" s="2"/>
    </row>
    <row r="12135" spans="21:25" x14ac:dyDescent="0.2">
      <c r="U12135" s="2"/>
      <c r="X12135" s="2"/>
      <c r="Y12135" s="2"/>
    </row>
    <row r="12136" spans="21:25" x14ac:dyDescent="0.2">
      <c r="U12136" s="2"/>
      <c r="X12136" s="2"/>
      <c r="Y12136" s="2"/>
    </row>
    <row r="12137" spans="21:25" x14ac:dyDescent="0.2">
      <c r="U12137" s="2"/>
      <c r="X12137" s="2"/>
      <c r="Y12137" s="2"/>
    </row>
    <row r="12138" spans="21:25" x14ac:dyDescent="0.2">
      <c r="U12138" s="2"/>
      <c r="X12138" s="2"/>
      <c r="Y12138" s="2"/>
    </row>
    <row r="12139" spans="21:25" x14ac:dyDescent="0.2">
      <c r="U12139" s="2"/>
      <c r="X12139" s="2"/>
      <c r="Y12139" s="2"/>
    </row>
    <row r="12140" spans="21:25" x14ac:dyDescent="0.2">
      <c r="U12140" s="2"/>
      <c r="X12140" s="2"/>
      <c r="Y12140" s="2"/>
    </row>
    <row r="12141" spans="21:25" x14ac:dyDescent="0.2">
      <c r="U12141" s="2"/>
      <c r="X12141" s="2"/>
      <c r="Y12141" s="2"/>
    </row>
    <row r="12142" spans="21:25" x14ac:dyDescent="0.2">
      <c r="U12142" s="2"/>
      <c r="X12142" s="2"/>
      <c r="Y12142" s="2"/>
    </row>
    <row r="12143" spans="21:25" x14ac:dyDescent="0.2">
      <c r="U12143" s="2"/>
      <c r="X12143" s="2"/>
      <c r="Y12143" s="2"/>
    </row>
    <row r="12144" spans="21:25" x14ac:dyDescent="0.2">
      <c r="U12144" s="2"/>
      <c r="X12144" s="2"/>
      <c r="Y12144" s="2"/>
    </row>
    <row r="12145" spans="21:25" x14ac:dyDescent="0.2">
      <c r="U12145" s="2"/>
      <c r="X12145" s="2"/>
      <c r="Y12145" s="2"/>
    </row>
    <row r="12146" spans="21:25" x14ac:dyDescent="0.2">
      <c r="U12146" s="2"/>
      <c r="X12146" s="2"/>
      <c r="Y12146" s="2"/>
    </row>
    <row r="12147" spans="21:25" x14ac:dyDescent="0.2">
      <c r="U12147" s="2"/>
      <c r="X12147" s="2"/>
      <c r="Y12147" s="2"/>
    </row>
    <row r="12148" spans="21:25" x14ac:dyDescent="0.2">
      <c r="U12148" s="2"/>
      <c r="X12148" s="2"/>
      <c r="Y12148" s="2"/>
    </row>
    <row r="12149" spans="21:25" x14ac:dyDescent="0.2">
      <c r="U12149" s="2"/>
      <c r="X12149" s="2"/>
      <c r="Y12149" s="2"/>
    </row>
    <row r="12150" spans="21:25" x14ac:dyDescent="0.2">
      <c r="U12150" s="2"/>
      <c r="X12150" s="2"/>
      <c r="Y12150" s="2"/>
    </row>
    <row r="12151" spans="21:25" x14ac:dyDescent="0.2">
      <c r="U12151" s="2"/>
      <c r="X12151" s="2"/>
      <c r="Y12151" s="2"/>
    </row>
    <row r="12152" spans="21:25" x14ac:dyDescent="0.2">
      <c r="U12152" s="2"/>
      <c r="X12152" s="2"/>
      <c r="Y12152" s="2"/>
    </row>
    <row r="12153" spans="21:25" x14ac:dyDescent="0.2">
      <c r="U12153" s="2"/>
      <c r="X12153" s="2"/>
      <c r="Y12153" s="2"/>
    </row>
    <row r="12154" spans="21:25" x14ac:dyDescent="0.2">
      <c r="U12154" s="2"/>
      <c r="X12154" s="2"/>
      <c r="Y12154" s="2"/>
    </row>
    <row r="12155" spans="21:25" x14ac:dyDescent="0.2">
      <c r="U12155" s="2"/>
      <c r="X12155" s="2"/>
      <c r="Y12155" s="2"/>
    </row>
    <row r="12156" spans="21:25" x14ac:dyDescent="0.2">
      <c r="U12156" s="2"/>
      <c r="X12156" s="2"/>
      <c r="Y12156" s="2"/>
    </row>
    <row r="12157" spans="21:25" x14ac:dyDescent="0.2">
      <c r="U12157" s="2"/>
      <c r="X12157" s="2"/>
      <c r="Y12157" s="2"/>
    </row>
    <row r="12158" spans="21:25" x14ac:dyDescent="0.2">
      <c r="U12158" s="2"/>
      <c r="X12158" s="2"/>
      <c r="Y12158" s="2"/>
    </row>
    <row r="12159" spans="21:25" x14ac:dyDescent="0.2">
      <c r="U12159" s="2"/>
      <c r="X12159" s="2"/>
      <c r="Y12159" s="2"/>
    </row>
    <row r="12160" spans="21:25" x14ac:dyDescent="0.2">
      <c r="U12160" s="2"/>
      <c r="X12160" s="2"/>
      <c r="Y12160" s="2"/>
    </row>
    <row r="12161" spans="21:25" x14ac:dyDescent="0.2">
      <c r="U12161" s="2"/>
      <c r="X12161" s="2"/>
      <c r="Y12161" s="2"/>
    </row>
    <row r="12162" spans="21:25" x14ac:dyDescent="0.2">
      <c r="U12162" s="2"/>
      <c r="X12162" s="2"/>
      <c r="Y12162" s="2"/>
    </row>
    <row r="12163" spans="21:25" x14ac:dyDescent="0.2">
      <c r="U12163" s="2"/>
      <c r="X12163" s="2"/>
      <c r="Y12163" s="2"/>
    </row>
    <row r="12164" spans="21:25" x14ac:dyDescent="0.2">
      <c r="U12164" s="2"/>
      <c r="X12164" s="2"/>
      <c r="Y12164" s="2"/>
    </row>
    <row r="12165" spans="21:25" x14ac:dyDescent="0.2">
      <c r="U12165" s="2"/>
      <c r="X12165" s="2"/>
      <c r="Y12165" s="2"/>
    </row>
    <row r="12166" spans="21:25" x14ac:dyDescent="0.2">
      <c r="U12166" s="2"/>
      <c r="X12166" s="2"/>
      <c r="Y12166" s="2"/>
    </row>
    <row r="12167" spans="21:25" x14ac:dyDescent="0.2">
      <c r="U12167" s="2"/>
      <c r="X12167" s="2"/>
      <c r="Y12167" s="2"/>
    </row>
    <row r="12168" spans="21:25" x14ac:dyDescent="0.2">
      <c r="U12168" s="2"/>
      <c r="X12168" s="2"/>
      <c r="Y12168" s="2"/>
    </row>
    <row r="12169" spans="21:25" x14ac:dyDescent="0.2">
      <c r="U12169" s="2"/>
      <c r="X12169" s="2"/>
      <c r="Y12169" s="2"/>
    </row>
    <row r="12170" spans="21:25" x14ac:dyDescent="0.2">
      <c r="U12170" s="2"/>
      <c r="X12170" s="2"/>
      <c r="Y12170" s="2"/>
    </row>
    <row r="12171" spans="21:25" x14ac:dyDescent="0.2">
      <c r="U12171" s="2"/>
      <c r="X12171" s="2"/>
      <c r="Y12171" s="2"/>
    </row>
    <row r="12172" spans="21:25" x14ac:dyDescent="0.2">
      <c r="U12172" s="2"/>
      <c r="X12172" s="2"/>
      <c r="Y12172" s="2"/>
    </row>
    <row r="12173" spans="21:25" x14ac:dyDescent="0.2">
      <c r="U12173" s="2"/>
      <c r="X12173" s="2"/>
      <c r="Y12173" s="2"/>
    </row>
    <row r="12174" spans="21:25" x14ac:dyDescent="0.2">
      <c r="U12174" s="2"/>
      <c r="X12174" s="2"/>
      <c r="Y12174" s="2"/>
    </row>
    <row r="12175" spans="21:25" x14ac:dyDescent="0.2">
      <c r="U12175" s="2"/>
      <c r="X12175" s="2"/>
      <c r="Y12175" s="2"/>
    </row>
    <row r="12176" spans="21:25" x14ac:dyDescent="0.2">
      <c r="U12176" s="2"/>
      <c r="X12176" s="2"/>
      <c r="Y12176" s="2"/>
    </row>
    <row r="12177" spans="21:25" x14ac:dyDescent="0.2">
      <c r="U12177" s="2"/>
      <c r="X12177" s="2"/>
      <c r="Y12177" s="2"/>
    </row>
    <row r="12178" spans="21:25" x14ac:dyDescent="0.2">
      <c r="U12178" s="2"/>
      <c r="X12178" s="2"/>
      <c r="Y12178" s="2"/>
    </row>
    <row r="12179" spans="21:25" x14ac:dyDescent="0.2">
      <c r="U12179" s="2"/>
      <c r="X12179" s="2"/>
      <c r="Y12179" s="2"/>
    </row>
    <row r="12180" spans="21:25" x14ac:dyDescent="0.2">
      <c r="U12180" s="2"/>
      <c r="X12180" s="2"/>
      <c r="Y12180" s="2"/>
    </row>
    <row r="12181" spans="21:25" x14ac:dyDescent="0.2">
      <c r="U12181" s="2"/>
      <c r="X12181" s="2"/>
      <c r="Y12181" s="2"/>
    </row>
    <row r="12182" spans="21:25" x14ac:dyDescent="0.2">
      <c r="U12182" s="2"/>
      <c r="X12182" s="2"/>
      <c r="Y12182" s="2"/>
    </row>
    <row r="12183" spans="21:25" x14ac:dyDescent="0.2">
      <c r="U12183" s="2"/>
      <c r="X12183" s="2"/>
      <c r="Y12183" s="2"/>
    </row>
    <row r="12184" spans="21:25" x14ac:dyDescent="0.2">
      <c r="U12184" s="2"/>
      <c r="X12184" s="2"/>
      <c r="Y12184" s="2"/>
    </row>
    <row r="12185" spans="21:25" x14ac:dyDescent="0.2">
      <c r="U12185" s="2"/>
      <c r="X12185" s="2"/>
      <c r="Y12185" s="2"/>
    </row>
    <row r="12186" spans="21:25" x14ac:dyDescent="0.2">
      <c r="U12186" s="2"/>
      <c r="X12186" s="2"/>
      <c r="Y12186" s="2"/>
    </row>
    <row r="12187" spans="21:25" x14ac:dyDescent="0.2">
      <c r="U12187" s="2"/>
      <c r="X12187" s="2"/>
      <c r="Y12187" s="2"/>
    </row>
    <row r="12188" spans="21:25" x14ac:dyDescent="0.2">
      <c r="U12188" s="2"/>
      <c r="X12188" s="2"/>
      <c r="Y12188" s="2"/>
    </row>
    <row r="12189" spans="21:25" x14ac:dyDescent="0.2">
      <c r="U12189" s="2"/>
      <c r="X12189" s="2"/>
      <c r="Y12189" s="2"/>
    </row>
    <row r="12190" spans="21:25" x14ac:dyDescent="0.2">
      <c r="U12190" s="2"/>
      <c r="X12190" s="2"/>
      <c r="Y12190" s="2"/>
    </row>
    <row r="12191" spans="21:25" x14ac:dyDescent="0.2">
      <c r="U12191" s="2"/>
      <c r="X12191" s="2"/>
      <c r="Y12191" s="2"/>
    </row>
    <row r="12192" spans="21:25" x14ac:dyDescent="0.2">
      <c r="U12192" s="2"/>
      <c r="X12192" s="2"/>
      <c r="Y12192" s="2"/>
    </row>
    <row r="12193" spans="21:25" x14ac:dyDescent="0.2">
      <c r="U12193" s="2"/>
      <c r="X12193" s="2"/>
      <c r="Y12193" s="2"/>
    </row>
    <row r="12194" spans="21:25" x14ac:dyDescent="0.2">
      <c r="U12194" s="2"/>
      <c r="X12194" s="2"/>
      <c r="Y12194" s="2"/>
    </row>
    <row r="12195" spans="21:25" x14ac:dyDescent="0.2">
      <c r="U12195" s="2"/>
      <c r="X12195" s="2"/>
      <c r="Y12195" s="2"/>
    </row>
    <row r="12196" spans="21:25" x14ac:dyDescent="0.2">
      <c r="U12196" s="2"/>
      <c r="X12196" s="2"/>
      <c r="Y12196" s="2"/>
    </row>
    <row r="12197" spans="21:25" x14ac:dyDescent="0.2">
      <c r="U12197" s="2"/>
      <c r="X12197" s="2"/>
      <c r="Y12197" s="2"/>
    </row>
    <row r="12198" spans="21:25" x14ac:dyDescent="0.2">
      <c r="U12198" s="2"/>
      <c r="X12198" s="2"/>
      <c r="Y12198" s="2"/>
    </row>
    <row r="12199" spans="21:25" x14ac:dyDescent="0.2">
      <c r="U12199" s="2"/>
      <c r="X12199" s="2"/>
      <c r="Y12199" s="2"/>
    </row>
    <row r="12200" spans="21:25" x14ac:dyDescent="0.2">
      <c r="U12200" s="2"/>
      <c r="X12200" s="2"/>
      <c r="Y12200" s="2"/>
    </row>
    <row r="12201" spans="21:25" x14ac:dyDescent="0.2">
      <c r="U12201" s="2"/>
      <c r="X12201" s="2"/>
      <c r="Y12201" s="2"/>
    </row>
    <row r="12202" spans="21:25" x14ac:dyDescent="0.2">
      <c r="U12202" s="2"/>
      <c r="X12202" s="2"/>
      <c r="Y12202" s="2"/>
    </row>
    <row r="12203" spans="21:25" x14ac:dyDescent="0.2">
      <c r="U12203" s="2"/>
      <c r="X12203" s="2"/>
      <c r="Y12203" s="2"/>
    </row>
    <row r="12204" spans="21:25" x14ac:dyDescent="0.2">
      <c r="U12204" s="2"/>
      <c r="X12204" s="2"/>
      <c r="Y12204" s="2"/>
    </row>
    <row r="12205" spans="21:25" x14ac:dyDescent="0.2">
      <c r="U12205" s="2"/>
      <c r="X12205" s="2"/>
      <c r="Y12205" s="2"/>
    </row>
    <row r="12206" spans="21:25" x14ac:dyDescent="0.2">
      <c r="U12206" s="2"/>
      <c r="X12206" s="2"/>
      <c r="Y12206" s="2"/>
    </row>
    <row r="12207" spans="21:25" x14ac:dyDescent="0.2">
      <c r="U12207" s="2"/>
      <c r="X12207" s="2"/>
      <c r="Y12207" s="2"/>
    </row>
    <row r="12208" spans="21:25" x14ac:dyDescent="0.2">
      <c r="U12208" s="2"/>
      <c r="X12208" s="2"/>
      <c r="Y12208" s="2"/>
    </row>
    <row r="12209" spans="21:25" x14ac:dyDescent="0.2">
      <c r="U12209" s="2"/>
      <c r="X12209" s="2"/>
      <c r="Y12209" s="2"/>
    </row>
    <row r="12210" spans="21:25" x14ac:dyDescent="0.2">
      <c r="U12210" s="2"/>
      <c r="X12210" s="2"/>
      <c r="Y12210" s="2"/>
    </row>
    <row r="12211" spans="21:25" x14ac:dyDescent="0.2">
      <c r="U12211" s="2"/>
      <c r="X12211" s="2"/>
      <c r="Y12211" s="2"/>
    </row>
    <row r="12212" spans="21:25" x14ac:dyDescent="0.2">
      <c r="U12212" s="2"/>
      <c r="X12212" s="2"/>
      <c r="Y12212" s="2"/>
    </row>
    <row r="12213" spans="21:25" x14ac:dyDescent="0.2">
      <c r="U12213" s="2"/>
      <c r="X12213" s="2"/>
      <c r="Y12213" s="2"/>
    </row>
    <row r="12214" spans="21:25" x14ac:dyDescent="0.2">
      <c r="U12214" s="2"/>
      <c r="X12214" s="2"/>
      <c r="Y12214" s="2"/>
    </row>
    <row r="12215" spans="21:25" x14ac:dyDescent="0.2">
      <c r="U12215" s="2"/>
      <c r="X12215" s="2"/>
      <c r="Y12215" s="2"/>
    </row>
    <row r="12216" spans="21:25" x14ac:dyDescent="0.2">
      <c r="U12216" s="2"/>
      <c r="X12216" s="2"/>
      <c r="Y12216" s="2"/>
    </row>
    <row r="12217" spans="21:25" x14ac:dyDescent="0.2">
      <c r="U12217" s="2"/>
      <c r="X12217" s="2"/>
      <c r="Y12217" s="2"/>
    </row>
    <row r="12218" spans="21:25" x14ac:dyDescent="0.2">
      <c r="U12218" s="2"/>
      <c r="X12218" s="2"/>
      <c r="Y12218" s="2"/>
    </row>
    <row r="12219" spans="21:25" x14ac:dyDescent="0.2">
      <c r="U12219" s="2"/>
      <c r="X12219" s="2"/>
      <c r="Y12219" s="2"/>
    </row>
    <row r="12220" spans="21:25" x14ac:dyDescent="0.2">
      <c r="U12220" s="2"/>
      <c r="X12220" s="2"/>
      <c r="Y12220" s="2"/>
    </row>
    <row r="12221" spans="21:25" x14ac:dyDescent="0.2">
      <c r="U12221" s="2"/>
      <c r="X12221" s="2"/>
      <c r="Y12221" s="2"/>
    </row>
    <row r="12222" spans="21:25" x14ac:dyDescent="0.2">
      <c r="U12222" s="2"/>
      <c r="X12222" s="2"/>
      <c r="Y12222" s="2"/>
    </row>
    <row r="12223" spans="21:25" x14ac:dyDescent="0.2">
      <c r="U12223" s="2"/>
      <c r="X12223" s="2"/>
      <c r="Y12223" s="2"/>
    </row>
    <row r="12224" spans="21:25" x14ac:dyDescent="0.2">
      <c r="U12224" s="2"/>
      <c r="X12224" s="2"/>
      <c r="Y12224" s="2"/>
    </row>
    <row r="12225" spans="21:25" x14ac:dyDescent="0.2">
      <c r="U12225" s="2"/>
      <c r="X12225" s="2"/>
      <c r="Y12225" s="2"/>
    </row>
    <row r="12226" spans="21:25" x14ac:dyDescent="0.2">
      <c r="U12226" s="2"/>
      <c r="X12226" s="2"/>
      <c r="Y12226" s="2"/>
    </row>
    <row r="12227" spans="21:25" x14ac:dyDescent="0.2">
      <c r="U12227" s="2"/>
      <c r="X12227" s="2"/>
      <c r="Y12227" s="2"/>
    </row>
    <row r="12228" spans="21:25" x14ac:dyDescent="0.2">
      <c r="U12228" s="2"/>
      <c r="X12228" s="2"/>
      <c r="Y12228" s="2"/>
    </row>
    <row r="12229" spans="21:25" x14ac:dyDescent="0.2">
      <c r="U12229" s="2"/>
      <c r="X12229" s="2"/>
      <c r="Y12229" s="2"/>
    </row>
    <row r="12230" spans="21:25" x14ac:dyDescent="0.2">
      <c r="U12230" s="2"/>
      <c r="X12230" s="2"/>
      <c r="Y12230" s="2"/>
    </row>
    <row r="12231" spans="21:25" x14ac:dyDescent="0.2">
      <c r="U12231" s="2"/>
      <c r="X12231" s="2"/>
      <c r="Y12231" s="2"/>
    </row>
    <row r="12232" spans="21:25" x14ac:dyDescent="0.2">
      <c r="U12232" s="2"/>
      <c r="X12232" s="2"/>
      <c r="Y12232" s="2"/>
    </row>
    <row r="12233" spans="21:25" x14ac:dyDescent="0.2">
      <c r="U12233" s="2"/>
      <c r="X12233" s="2"/>
      <c r="Y12233" s="2"/>
    </row>
    <row r="12234" spans="21:25" x14ac:dyDescent="0.2">
      <c r="U12234" s="2"/>
      <c r="X12234" s="2"/>
      <c r="Y12234" s="2"/>
    </row>
    <row r="12235" spans="21:25" x14ac:dyDescent="0.2">
      <c r="U12235" s="2"/>
      <c r="X12235" s="2"/>
      <c r="Y12235" s="2"/>
    </row>
    <row r="12236" spans="21:25" x14ac:dyDescent="0.2">
      <c r="U12236" s="2"/>
      <c r="X12236" s="2"/>
      <c r="Y12236" s="2"/>
    </row>
    <row r="12237" spans="21:25" x14ac:dyDescent="0.2">
      <c r="U12237" s="2"/>
      <c r="X12237" s="2"/>
      <c r="Y12237" s="2"/>
    </row>
    <row r="12238" spans="21:25" x14ac:dyDescent="0.2">
      <c r="U12238" s="2"/>
      <c r="X12238" s="2"/>
      <c r="Y12238" s="2"/>
    </row>
    <row r="12239" spans="21:25" x14ac:dyDescent="0.2">
      <c r="U12239" s="2"/>
      <c r="X12239" s="2"/>
      <c r="Y12239" s="2"/>
    </row>
    <row r="12240" spans="21:25" x14ac:dyDescent="0.2">
      <c r="U12240" s="2"/>
      <c r="X12240" s="2"/>
      <c r="Y12240" s="2"/>
    </row>
    <row r="12241" spans="21:25" x14ac:dyDescent="0.2">
      <c r="U12241" s="2"/>
      <c r="X12241" s="2"/>
      <c r="Y12241" s="2"/>
    </row>
    <row r="12242" spans="21:25" x14ac:dyDescent="0.2">
      <c r="U12242" s="2"/>
      <c r="X12242" s="2"/>
      <c r="Y12242" s="2"/>
    </row>
    <row r="12243" spans="21:25" x14ac:dyDescent="0.2">
      <c r="U12243" s="2"/>
      <c r="X12243" s="2"/>
      <c r="Y12243" s="2"/>
    </row>
    <row r="12244" spans="21:25" x14ac:dyDescent="0.2">
      <c r="U12244" s="2"/>
      <c r="X12244" s="2"/>
      <c r="Y12244" s="2"/>
    </row>
    <row r="12245" spans="21:25" x14ac:dyDescent="0.2">
      <c r="U12245" s="2"/>
      <c r="X12245" s="2"/>
      <c r="Y12245" s="2"/>
    </row>
    <row r="12246" spans="21:25" x14ac:dyDescent="0.2">
      <c r="U12246" s="2"/>
      <c r="X12246" s="2"/>
      <c r="Y12246" s="2"/>
    </row>
    <row r="12247" spans="21:25" x14ac:dyDescent="0.2">
      <c r="U12247" s="2"/>
      <c r="X12247" s="2"/>
      <c r="Y12247" s="2"/>
    </row>
    <row r="12248" spans="21:25" x14ac:dyDescent="0.2">
      <c r="U12248" s="2"/>
      <c r="X12248" s="2"/>
      <c r="Y12248" s="2"/>
    </row>
    <row r="12249" spans="21:25" x14ac:dyDescent="0.2">
      <c r="U12249" s="2"/>
      <c r="X12249" s="2"/>
      <c r="Y12249" s="2"/>
    </row>
    <row r="12250" spans="21:25" x14ac:dyDescent="0.2">
      <c r="U12250" s="2"/>
      <c r="X12250" s="2"/>
      <c r="Y12250" s="2"/>
    </row>
    <row r="12251" spans="21:25" x14ac:dyDescent="0.2">
      <c r="U12251" s="2"/>
      <c r="X12251" s="2"/>
      <c r="Y12251" s="2"/>
    </row>
    <row r="12252" spans="21:25" x14ac:dyDescent="0.2">
      <c r="U12252" s="2"/>
      <c r="X12252" s="2"/>
      <c r="Y12252" s="2"/>
    </row>
    <row r="12253" spans="21:25" x14ac:dyDescent="0.2">
      <c r="U12253" s="2"/>
      <c r="X12253" s="2"/>
      <c r="Y12253" s="2"/>
    </row>
    <row r="12254" spans="21:25" x14ac:dyDescent="0.2">
      <c r="U12254" s="2"/>
      <c r="X12254" s="2"/>
      <c r="Y12254" s="2"/>
    </row>
    <row r="12255" spans="21:25" x14ac:dyDescent="0.2">
      <c r="U12255" s="2"/>
      <c r="X12255" s="2"/>
      <c r="Y12255" s="2"/>
    </row>
    <row r="12256" spans="21:25" x14ac:dyDescent="0.2">
      <c r="U12256" s="2"/>
      <c r="X12256" s="2"/>
      <c r="Y12256" s="2"/>
    </row>
    <row r="12257" spans="21:25" x14ac:dyDescent="0.2">
      <c r="U12257" s="2"/>
      <c r="X12257" s="2"/>
      <c r="Y12257" s="2"/>
    </row>
    <row r="12258" spans="21:25" x14ac:dyDescent="0.2">
      <c r="U12258" s="2"/>
      <c r="X12258" s="2"/>
      <c r="Y12258" s="2"/>
    </row>
    <row r="12259" spans="21:25" x14ac:dyDescent="0.2">
      <c r="U12259" s="2"/>
      <c r="X12259" s="2"/>
      <c r="Y12259" s="2"/>
    </row>
    <row r="12260" spans="21:25" x14ac:dyDescent="0.2">
      <c r="U12260" s="2"/>
      <c r="X12260" s="2"/>
      <c r="Y12260" s="2"/>
    </row>
    <row r="12261" spans="21:25" x14ac:dyDescent="0.2">
      <c r="U12261" s="2"/>
      <c r="X12261" s="2"/>
      <c r="Y12261" s="2"/>
    </row>
    <row r="12262" spans="21:25" x14ac:dyDescent="0.2">
      <c r="U12262" s="2"/>
      <c r="X12262" s="2"/>
      <c r="Y12262" s="2"/>
    </row>
    <row r="12263" spans="21:25" x14ac:dyDescent="0.2">
      <c r="U12263" s="2"/>
      <c r="X12263" s="2"/>
      <c r="Y12263" s="2"/>
    </row>
    <row r="12264" spans="21:25" x14ac:dyDescent="0.2">
      <c r="U12264" s="2"/>
      <c r="X12264" s="2"/>
      <c r="Y12264" s="2"/>
    </row>
    <row r="12265" spans="21:25" x14ac:dyDescent="0.2">
      <c r="U12265" s="2"/>
      <c r="X12265" s="2"/>
      <c r="Y12265" s="2"/>
    </row>
    <row r="12266" spans="21:25" x14ac:dyDescent="0.2">
      <c r="U12266" s="2"/>
      <c r="X12266" s="2"/>
      <c r="Y12266" s="2"/>
    </row>
    <row r="12267" spans="21:25" x14ac:dyDescent="0.2">
      <c r="U12267" s="2"/>
      <c r="X12267" s="2"/>
      <c r="Y12267" s="2"/>
    </row>
    <row r="12268" spans="21:25" x14ac:dyDescent="0.2">
      <c r="U12268" s="2"/>
      <c r="X12268" s="2"/>
      <c r="Y12268" s="2"/>
    </row>
    <row r="12269" spans="21:25" x14ac:dyDescent="0.2">
      <c r="U12269" s="2"/>
      <c r="X12269" s="2"/>
      <c r="Y12269" s="2"/>
    </row>
    <row r="12270" spans="21:25" x14ac:dyDescent="0.2">
      <c r="U12270" s="2"/>
      <c r="X12270" s="2"/>
      <c r="Y12270" s="2"/>
    </row>
    <row r="12271" spans="21:25" x14ac:dyDescent="0.2">
      <c r="U12271" s="2"/>
      <c r="X12271" s="2"/>
      <c r="Y12271" s="2"/>
    </row>
    <row r="12272" spans="21:25" x14ac:dyDescent="0.2">
      <c r="U12272" s="2"/>
      <c r="X12272" s="2"/>
      <c r="Y12272" s="2"/>
    </row>
    <row r="12273" spans="21:25" x14ac:dyDescent="0.2">
      <c r="U12273" s="2"/>
      <c r="X12273" s="2"/>
      <c r="Y12273" s="2"/>
    </row>
    <row r="12274" spans="21:25" x14ac:dyDescent="0.2">
      <c r="U12274" s="2"/>
      <c r="X12274" s="2"/>
      <c r="Y12274" s="2"/>
    </row>
    <row r="12275" spans="21:25" x14ac:dyDescent="0.2">
      <c r="U12275" s="2"/>
      <c r="X12275" s="2"/>
      <c r="Y12275" s="2"/>
    </row>
    <row r="12276" spans="21:25" x14ac:dyDescent="0.2">
      <c r="U12276" s="2"/>
      <c r="X12276" s="2"/>
      <c r="Y12276" s="2"/>
    </row>
    <row r="12277" spans="21:25" x14ac:dyDescent="0.2">
      <c r="U12277" s="2"/>
      <c r="X12277" s="2"/>
      <c r="Y12277" s="2"/>
    </row>
    <row r="12278" spans="21:25" x14ac:dyDescent="0.2">
      <c r="U12278" s="2"/>
      <c r="X12278" s="2"/>
      <c r="Y12278" s="2"/>
    </row>
    <row r="12279" spans="21:25" x14ac:dyDescent="0.2">
      <c r="U12279" s="2"/>
      <c r="X12279" s="2"/>
      <c r="Y12279" s="2"/>
    </row>
    <row r="12280" spans="21:25" x14ac:dyDescent="0.2">
      <c r="U12280" s="2"/>
      <c r="X12280" s="2"/>
      <c r="Y12280" s="2"/>
    </row>
    <row r="12281" spans="21:25" x14ac:dyDescent="0.2">
      <c r="U12281" s="2"/>
      <c r="X12281" s="2"/>
      <c r="Y12281" s="2"/>
    </row>
    <row r="12282" spans="21:25" x14ac:dyDescent="0.2">
      <c r="U12282" s="2"/>
      <c r="X12282" s="2"/>
      <c r="Y12282" s="2"/>
    </row>
    <row r="12283" spans="21:25" x14ac:dyDescent="0.2">
      <c r="U12283" s="2"/>
      <c r="X12283" s="2"/>
      <c r="Y12283" s="2"/>
    </row>
    <row r="12284" spans="21:25" x14ac:dyDescent="0.2">
      <c r="U12284" s="2"/>
      <c r="X12284" s="2"/>
      <c r="Y12284" s="2"/>
    </row>
    <row r="12285" spans="21:25" x14ac:dyDescent="0.2">
      <c r="U12285" s="2"/>
      <c r="X12285" s="2"/>
      <c r="Y12285" s="2"/>
    </row>
    <row r="12286" spans="21:25" x14ac:dyDescent="0.2">
      <c r="U12286" s="2"/>
      <c r="X12286" s="2"/>
      <c r="Y12286" s="2"/>
    </row>
    <row r="12287" spans="21:25" x14ac:dyDescent="0.2">
      <c r="U12287" s="2"/>
      <c r="X12287" s="2"/>
      <c r="Y12287" s="2"/>
    </row>
    <row r="12288" spans="21:25" x14ac:dyDescent="0.2">
      <c r="U12288" s="2"/>
      <c r="X12288" s="2"/>
      <c r="Y12288" s="2"/>
    </row>
    <row r="12289" spans="21:25" x14ac:dyDescent="0.2">
      <c r="U12289" s="2"/>
      <c r="X12289" s="2"/>
      <c r="Y12289" s="2"/>
    </row>
    <row r="12290" spans="21:25" x14ac:dyDescent="0.2">
      <c r="U12290" s="2"/>
      <c r="X12290" s="2"/>
      <c r="Y12290" s="2"/>
    </row>
    <row r="12291" spans="21:25" x14ac:dyDescent="0.2">
      <c r="U12291" s="2"/>
      <c r="X12291" s="2"/>
      <c r="Y12291" s="2"/>
    </row>
    <row r="12292" spans="21:25" x14ac:dyDescent="0.2">
      <c r="U12292" s="2"/>
      <c r="X12292" s="2"/>
      <c r="Y12292" s="2"/>
    </row>
    <row r="12293" spans="21:25" x14ac:dyDescent="0.2">
      <c r="U12293" s="2"/>
      <c r="X12293" s="2"/>
      <c r="Y12293" s="2"/>
    </row>
    <row r="12294" spans="21:25" x14ac:dyDescent="0.2">
      <c r="U12294" s="2"/>
      <c r="X12294" s="2"/>
      <c r="Y12294" s="2"/>
    </row>
    <row r="12295" spans="21:25" x14ac:dyDescent="0.2">
      <c r="U12295" s="2"/>
      <c r="X12295" s="2"/>
      <c r="Y12295" s="2"/>
    </row>
    <row r="12296" spans="21:25" x14ac:dyDescent="0.2">
      <c r="U12296" s="2"/>
      <c r="X12296" s="2"/>
      <c r="Y12296" s="2"/>
    </row>
    <row r="12297" spans="21:25" x14ac:dyDescent="0.2">
      <c r="U12297" s="2"/>
      <c r="X12297" s="2"/>
      <c r="Y12297" s="2"/>
    </row>
    <row r="12298" spans="21:25" x14ac:dyDescent="0.2">
      <c r="U12298" s="2"/>
      <c r="X12298" s="2"/>
      <c r="Y12298" s="2"/>
    </row>
    <row r="12299" spans="21:25" x14ac:dyDescent="0.2">
      <c r="U12299" s="2"/>
      <c r="X12299" s="2"/>
      <c r="Y12299" s="2"/>
    </row>
    <row r="12300" spans="21:25" x14ac:dyDescent="0.2">
      <c r="U12300" s="2"/>
      <c r="X12300" s="2"/>
      <c r="Y12300" s="2"/>
    </row>
    <row r="12301" spans="21:25" x14ac:dyDescent="0.2">
      <c r="U12301" s="2"/>
      <c r="X12301" s="2"/>
      <c r="Y12301" s="2"/>
    </row>
    <row r="12302" spans="21:25" x14ac:dyDescent="0.2">
      <c r="U12302" s="2"/>
      <c r="X12302" s="2"/>
      <c r="Y12302" s="2"/>
    </row>
    <row r="12303" spans="21:25" x14ac:dyDescent="0.2">
      <c r="U12303" s="2"/>
      <c r="X12303" s="2"/>
      <c r="Y12303" s="2"/>
    </row>
    <row r="12304" spans="21:25" x14ac:dyDescent="0.2">
      <c r="U12304" s="2"/>
      <c r="X12304" s="2"/>
      <c r="Y12304" s="2"/>
    </row>
    <row r="12305" spans="21:25" x14ac:dyDescent="0.2">
      <c r="U12305" s="2"/>
      <c r="X12305" s="2"/>
      <c r="Y12305" s="2"/>
    </row>
    <row r="12306" spans="21:25" x14ac:dyDescent="0.2">
      <c r="U12306" s="2"/>
      <c r="X12306" s="2"/>
      <c r="Y12306" s="2"/>
    </row>
    <row r="12307" spans="21:25" x14ac:dyDescent="0.2">
      <c r="U12307" s="2"/>
      <c r="X12307" s="2"/>
      <c r="Y12307" s="2"/>
    </row>
    <row r="12308" spans="21:25" x14ac:dyDescent="0.2">
      <c r="U12308" s="2"/>
      <c r="X12308" s="2"/>
      <c r="Y12308" s="2"/>
    </row>
    <row r="12309" spans="21:25" x14ac:dyDescent="0.2">
      <c r="U12309" s="2"/>
      <c r="X12309" s="2"/>
      <c r="Y12309" s="2"/>
    </row>
    <row r="12310" spans="21:25" x14ac:dyDescent="0.2">
      <c r="U12310" s="2"/>
      <c r="X12310" s="2"/>
      <c r="Y12310" s="2"/>
    </row>
    <row r="12311" spans="21:25" x14ac:dyDescent="0.2">
      <c r="U12311" s="2"/>
      <c r="X12311" s="2"/>
      <c r="Y12311" s="2"/>
    </row>
    <row r="12312" spans="21:25" x14ac:dyDescent="0.2">
      <c r="U12312" s="2"/>
      <c r="X12312" s="2"/>
      <c r="Y12312" s="2"/>
    </row>
    <row r="12313" spans="21:25" x14ac:dyDescent="0.2">
      <c r="U12313" s="2"/>
      <c r="X12313" s="2"/>
      <c r="Y12313" s="2"/>
    </row>
    <row r="12314" spans="21:25" x14ac:dyDescent="0.2">
      <c r="U12314" s="2"/>
      <c r="X12314" s="2"/>
      <c r="Y12314" s="2"/>
    </row>
    <row r="12315" spans="21:25" x14ac:dyDescent="0.2">
      <c r="U12315" s="2"/>
      <c r="X12315" s="2"/>
      <c r="Y12315" s="2"/>
    </row>
    <row r="12316" spans="21:25" x14ac:dyDescent="0.2">
      <c r="U12316" s="2"/>
      <c r="X12316" s="2"/>
      <c r="Y12316" s="2"/>
    </row>
    <row r="12317" spans="21:25" x14ac:dyDescent="0.2">
      <c r="U12317" s="2"/>
      <c r="X12317" s="2"/>
      <c r="Y12317" s="2"/>
    </row>
    <row r="12318" spans="21:25" x14ac:dyDescent="0.2">
      <c r="U12318" s="2"/>
      <c r="X12318" s="2"/>
      <c r="Y12318" s="2"/>
    </row>
    <row r="12319" spans="21:25" x14ac:dyDescent="0.2">
      <c r="U12319" s="2"/>
      <c r="X12319" s="2"/>
      <c r="Y12319" s="2"/>
    </row>
    <row r="12320" spans="21:25" x14ac:dyDescent="0.2">
      <c r="U12320" s="2"/>
      <c r="X12320" s="2"/>
      <c r="Y12320" s="2"/>
    </row>
    <row r="12321" spans="21:25" x14ac:dyDescent="0.2">
      <c r="U12321" s="2"/>
      <c r="X12321" s="2"/>
      <c r="Y12321" s="2"/>
    </row>
    <row r="12322" spans="21:25" x14ac:dyDescent="0.2">
      <c r="U12322" s="2"/>
      <c r="X12322" s="2"/>
      <c r="Y12322" s="2"/>
    </row>
    <row r="12323" spans="21:25" x14ac:dyDescent="0.2">
      <c r="U12323" s="2"/>
      <c r="X12323" s="2"/>
      <c r="Y12323" s="2"/>
    </row>
    <row r="12324" spans="21:25" x14ac:dyDescent="0.2">
      <c r="U12324" s="2"/>
      <c r="X12324" s="2"/>
      <c r="Y12324" s="2"/>
    </row>
    <row r="12325" spans="21:25" x14ac:dyDescent="0.2">
      <c r="U12325" s="2"/>
      <c r="X12325" s="2"/>
      <c r="Y12325" s="2"/>
    </row>
    <row r="12326" spans="21:25" x14ac:dyDescent="0.2">
      <c r="U12326" s="2"/>
      <c r="X12326" s="2"/>
      <c r="Y12326" s="2"/>
    </row>
    <row r="12327" spans="21:25" x14ac:dyDescent="0.2">
      <c r="U12327" s="2"/>
      <c r="X12327" s="2"/>
      <c r="Y12327" s="2"/>
    </row>
    <row r="12328" spans="21:25" x14ac:dyDescent="0.2">
      <c r="U12328" s="2"/>
      <c r="X12328" s="2"/>
      <c r="Y12328" s="2"/>
    </row>
    <row r="12329" spans="21:25" x14ac:dyDescent="0.2">
      <c r="U12329" s="2"/>
      <c r="X12329" s="2"/>
      <c r="Y12329" s="2"/>
    </row>
    <row r="12330" spans="21:25" x14ac:dyDescent="0.2">
      <c r="U12330" s="2"/>
      <c r="X12330" s="2"/>
      <c r="Y12330" s="2"/>
    </row>
    <row r="12331" spans="21:25" x14ac:dyDescent="0.2">
      <c r="U12331" s="2"/>
      <c r="X12331" s="2"/>
      <c r="Y12331" s="2"/>
    </row>
    <row r="12332" spans="21:25" x14ac:dyDescent="0.2">
      <c r="U12332" s="2"/>
      <c r="X12332" s="2"/>
      <c r="Y12332" s="2"/>
    </row>
    <row r="12333" spans="21:25" x14ac:dyDescent="0.2">
      <c r="U12333" s="2"/>
      <c r="X12333" s="2"/>
      <c r="Y12333" s="2"/>
    </row>
    <row r="12334" spans="21:25" x14ac:dyDescent="0.2">
      <c r="U12334" s="2"/>
      <c r="X12334" s="2"/>
      <c r="Y12334" s="2"/>
    </row>
    <row r="12335" spans="21:25" x14ac:dyDescent="0.2">
      <c r="U12335" s="2"/>
      <c r="X12335" s="2"/>
      <c r="Y12335" s="2"/>
    </row>
    <row r="12336" spans="21:25" x14ac:dyDescent="0.2">
      <c r="U12336" s="2"/>
      <c r="X12336" s="2"/>
      <c r="Y12336" s="2"/>
    </row>
    <row r="12337" spans="21:25" x14ac:dyDescent="0.2">
      <c r="U12337" s="2"/>
      <c r="X12337" s="2"/>
      <c r="Y12337" s="2"/>
    </row>
    <row r="12338" spans="21:25" x14ac:dyDescent="0.2">
      <c r="U12338" s="2"/>
      <c r="X12338" s="2"/>
      <c r="Y12338" s="2"/>
    </row>
    <row r="12339" spans="21:25" x14ac:dyDescent="0.2">
      <c r="U12339" s="2"/>
      <c r="X12339" s="2"/>
      <c r="Y12339" s="2"/>
    </row>
    <row r="12340" spans="21:25" x14ac:dyDescent="0.2">
      <c r="U12340" s="2"/>
      <c r="X12340" s="2"/>
      <c r="Y12340" s="2"/>
    </row>
    <row r="12341" spans="21:25" x14ac:dyDescent="0.2">
      <c r="U12341" s="2"/>
      <c r="X12341" s="2"/>
      <c r="Y12341" s="2"/>
    </row>
    <row r="12342" spans="21:25" x14ac:dyDescent="0.2">
      <c r="U12342" s="2"/>
      <c r="X12342" s="2"/>
      <c r="Y12342" s="2"/>
    </row>
    <row r="12343" spans="21:25" x14ac:dyDescent="0.2">
      <c r="U12343" s="2"/>
      <c r="X12343" s="2"/>
      <c r="Y12343" s="2"/>
    </row>
    <row r="12344" spans="21:25" x14ac:dyDescent="0.2">
      <c r="U12344" s="2"/>
      <c r="X12344" s="2"/>
      <c r="Y12344" s="2"/>
    </row>
    <row r="12345" spans="21:25" x14ac:dyDescent="0.2">
      <c r="U12345" s="2"/>
      <c r="X12345" s="2"/>
      <c r="Y12345" s="2"/>
    </row>
    <row r="12346" spans="21:25" x14ac:dyDescent="0.2">
      <c r="U12346" s="2"/>
      <c r="X12346" s="2"/>
      <c r="Y12346" s="2"/>
    </row>
    <row r="12347" spans="21:25" x14ac:dyDescent="0.2">
      <c r="U12347" s="2"/>
      <c r="X12347" s="2"/>
      <c r="Y12347" s="2"/>
    </row>
    <row r="12348" spans="21:25" x14ac:dyDescent="0.2">
      <c r="U12348" s="2"/>
      <c r="X12348" s="2"/>
      <c r="Y12348" s="2"/>
    </row>
    <row r="12349" spans="21:25" x14ac:dyDescent="0.2">
      <c r="U12349" s="2"/>
      <c r="X12349" s="2"/>
      <c r="Y12349" s="2"/>
    </row>
    <row r="12350" spans="21:25" x14ac:dyDescent="0.2">
      <c r="U12350" s="2"/>
      <c r="X12350" s="2"/>
      <c r="Y12350" s="2"/>
    </row>
    <row r="12351" spans="21:25" x14ac:dyDescent="0.2">
      <c r="U12351" s="2"/>
      <c r="X12351" s="2"/>
      <c r="Y12351" s="2"/>
    </row>
    <row r="12352" spans="21:25" x14ac:dyDescent="0.2">
      <c r="U12352" s="2"/>
      <c r="X12352" s="2"/>
      <c r="Y12352" s="2"/>
    </row>
    <row r="12353" spans="21:25" x14ac:dyDescent="0.2">
      <c r="U12353" s="2"/>
      <c r="X12353" s="2"/>
      <c r="Y12353" s="2"/>
    </row>
    <row r="12354" spans="21:25" x14ac:dyDescent="0.2">
      <c r="U12354" s="2"/>
      <c r="X12354" s="2"/>
      <c r="Y12354" s="2"/>
    </row>
    <row r="12355" spans="21:25" x14ac:dyDescent="0.2">
      <c r="U12355" s="2"/>
      <c r="X12355" s="2"/>
      <c r="Y12355" s="2"/>
    </row>
    <row r="12356" spans="21:25" x14ac:dyDescent="0.2">
      <c r="U12356" s="2"/>
      <c r="X12356" s="2"/>
      <c r="Y12356" s="2"/>
    </row>
    <row r="12357" spans="21:25" x14ac:dyDescent="0.2">
      <c r="U12357" s="2"/>
      <c r="X12357" s="2"/>
      <c r="Y12357" s="2"/>
    </row>
    <row r="12358" spans="21:25" x14ac:dyDescent="0.2">
      <c r="U12358" s="2"/>
      <c r="X12358" s="2"/>
      <c r="Y12358" s="2"/>
    </row>
    <row r="12359" spans="21:25" x14ac:dyDescent="0.2">
      <c r="U12359" s="2"/>
      <c r="X12359" s="2"/>
      <c r="Y12359" s="2"/>
    </row>
    <row r="12360" spans="21:25" x14ac:dyDescent="0.2">
      <c r="U12360" s="2"/>
      <c r="X12360" s="2"/>
      <c r="Y12360" s="2"/>
    </row>
    <row r="12361" spans="21:25" x14ac:dyDescent="0.2">
      <c r="U12361" s="2"/>
      <c r="X12361" s="2"/>
      <c r="Y12361" s="2"/>
    </row>
    <row r="12362" spans="21:25" x14ac:dyDescent="0.2">
      <c r="U12362" s="2"/>
      <c r="X12362" s="2"/>
      <c r="Y12362" s="2"/>
    </row>
    <row r="12363" spans="21:25" x14ac:dyDescent="0.2">
      <c r="U12363" s="2"/>
      <c r="X12363" s="2"/>
      <c r="Y12363" s="2"/>
    </row>
    <row r="12364" spans="21:25" x14ac:dyDescent="0.2">
      <c r="U12364" s="2"/>
      <c r="X12364" s="2"/>
      <c r="Y12364" s="2"/>
    </row>
    <row r="12365" spans="21:25" x14ac:dyDescent="0.2">
      <c r="U12365" s="2"/>
      <c r="X12365" s="2"/>
      <c r="Y12365" s="2"/>
    </row>
    <row r="12366" spans="21:25" x14ac:dyDescent="0.2">
      <c r="U12366" s="2"/>
      <c r="X12366" s="2"/>
      <c r="Y12366" s="2"/>
    </row>
    <row r="12367" spans="21:25" x14ac:dyDescent="0.2">
      <c r="U12367" s="2"/>
      <c r="X12367" s="2"/>
      <c r="Y12367" s="2"/>
    </row>
    <row r="12368" spans="21:25" x14ac:dyDescent="0.2">
      <c r="U12368" s="2"/>
      <c r="X12368" s="2"/>
      <c r="Y12368" s="2"/>
    </row>
    <row r="12369" spans="21:25" x14ac:dyDescent="0.2">
      <c r="U12369" s="2"/>
      <c r="X12369" s="2"/>
      <c r="Y12369" s="2"/>
    </row>
    <row r="12370" spans="21:25" x14ac:dyDescent="0.2">
      <c r="U12370" s="2"/>
      <c r="X12370" s="2"/>
      <c r="Y12370" s="2"/>
    </row>
    <row r="12371" spans="21:25" x14ac:dyDescent="0.2">
      <c r="U12371" s="2"/>
      <c r="X12371" s="2"/>
      <c r="Y12371" s="2"/>
    </row>
    <row r="12372" spans="21:25" x14ac:dyDescent="0.2">
      <c r="U12372" s="2"/>
      <c r="X12372" s="2"/>
      <c r="Y12372" s="2"/>
    </row>
    <row r="12373" spans="21:25" x14ac:dyDescent="0.2">
      <c r="U12373" s="2"/>
      <c r="X12373" s="2"/>
      <c r="Y12373" s="2"/>
    </row>
    <row r="12374" spans="21:25" x14ac:dyDescent="0.2">
      <c r="U12374" s="2"/>
      <c r="X12374" s="2"/>
      <c r="Y12374" s="2"/>
    </row>
    <row r="12375" spans="21:25" x14ac:dyDescent="0.2">
      <c r="U12375" s="2"/>
      <c r="X12375" s="2"/>
      <c r="Y12375" s="2"/>
    </row>
    <row r="12376" spans="21:25" x14ac:dyDescent="0.2">
      <c r="U12376" s="2"/>
      <c r="X12376" s="2"/>
      <c r="Y12376" s="2"/>
    </row>
    <row r="12377" spans="21:25" x14ac:dyDescent="0.2">
      <c r="U12377" s="2"/>
      <c r="X12377" s="2"/>
      <c r="Y12377" s="2"/>
    </row>
    <row r="12378" spans="21:25" x14ac:dyDescent="0.2">
      <c r="U12378" s="2"/>
      <c r="X12378" s="2"/>
      <c r="Y12378" s="2"/>
    </row>
    <row r="12379" spans="21:25" x14ac:dyDescent="0.2">
      <c r="U12379" s="2"/>
      <c r="X12379" s="2"/>
      <c r="Y12379" s="2"/>
    </row>
    <row r="12380" spans="21:25" x14ac:dyDescent="0.2">
      <c r="U12380" s="2"/>
      <c r="X12380" s="2"/>
      <c r="Y12380" s="2"/>
    </row>
    <row r="12381" spans="21:25" x14ac:dyDescent="0.2">
      <c r="U12381" s="2"/>
      <c r="X12381" s="2"/>
      <c r="Y12381" s="2"/>
    </row>
    <row r="12382" spans="21:25" x14ac:dyDescent="0.2">
      <c r="U12382" s="2"/>
      <c r="X12382" s="2"/>
      <c r="Y12382" s="2"/>
    </row>
    <row r="12383" spans="21:25" x14ac:dyDescent="0.2">
      <c r="U12383" s="2"/>
      <c r="X12383" s="2"/>
      <c r="Y12383" s="2"/>
    </row>
    <row r="12384" spans="21:25" x14ac:dyDescent="0.2">
      <c r="U12384" s="2"/>
      <c r="X12384" s="2"/>
      <c r="Y12384" s="2"/>
    </row>
    <row r="12385" spans="21:25" x14ac:dyDescent="0.2">
      <c r="U12385" s="2"/>
      <c r="X12385" s="2"/>
      <c r="Y12385" s="2"/>
    </row>
    <row r="12386" spans="21:25" x14ac:dyDescent="0.2">
      <c r="U12386" s="2"/>
      <c r="X12386" s="2"/>
      <c r="Y12386" s="2"/>
    </row>
    <row r="12387" spans="21:25" x14ac:dyDescent="0.2">
      <c r="U12387" s="2"/>
      <c r="X12387" s="2"/>
      <c r="Y12387" s="2"/>
    </row>
    <row r="12388" spans="21:25" x14ac:dyDescent="0.2">
      <c r="U12388" s="2"/>
      <c r="X12388" s="2"/>
      <c r="Y12388" s="2"/>
    </row>
    <row r="12389" spans="21:25" x14ac:dyDescent="0.2">
      <c r="U12389" s="2"/>
      <c r="X12389" s="2"/>
      <c r="Y12389" s="2"/>
    </row>
    <row r="12390" spans="21:25" x14ac:dyDescent="0.2">
      <c r="U12390" s="2"/>
      <c r="X12390" s="2"/>
      <c r="Y12390" s="2"/>
    </row>
    <row r="12391" spans="21:25" x14ac:dyDescent="0.2">
      <c r="U12391" s="2"/>
      <c r="X12391" s="2"/>
      <c r="Y12391" s="2"/>
    </row>
    <row r="12392" spans="21:25" x14ac:dyDescent="0.2">
      <c r="U12392" s="2"/>
      <c r="X12392" s="2"/>
      <c r="Y12392" s="2"/>
    </row>
    <row r="12393" spans="21:25" x14ac:dyDescent="0.2">
      <c r="U12393" s="2"/>
      <c r="X12393" s="2"/>
      <c r="Y12393" s="2"/>
    </row>
    <row r="12394" spans="21:25" x14ac:dyDescent="0.2">
      <c r="U12394" s="2"/>
      <c r="X12394" s="2"/>
      <c r="Y12394" s="2"/>
    </row>
    <row r="12395" spans="21:25" x14ac:dyDescent="0.2">
      <c r="U12395" s="2"/>
      <c r="X12395" s="2"/>
      <c r="Y12395" s="2"/>
    </row>
    <row r="12396" spans="21:25" x14ac:dyDescent="0.2">
      <c r="U12396" s="2"/>
      <c r="X12396" s="2"/>
      <c r="Y12396" s="2"/>
    </row>
    <row r="12397" spans="21:25" x14ac:dyDescent="0.2">
      <c r="U12397" s="2"/>
      <c r="X12397" s="2"/>
      <c r="Y12397" s="2"/>
    </row>
    <row r="12398" spans="21:25" x14ac:dyDescent="0.2">
      <c r="U12398" s="2"/>
      <c r="X12398" s="2"/>
      <c r="Y12398" s="2"/>
    </row>
    <row r="12399" spans="21:25" x14ac:dyDescent="0.2">
      <c r="U12399" s="2"/>
      <c r="X12399" s="2"/>
      <c r="Y12399" s="2"/>
    </row>
    <row r="12400" spans="21:25" x14ac:dyDescent="0.2">
      <c r="U12400" s="2"/>
      <c r="X12400" s="2"/>
      <c r="Y12400" s="2"/>
    </row>
    <row r="12401" spans="21:25" x14ac:dyDescent="0.2">
      <c r="U12401" s="2"/>
      <c r="X12401" s="2"/>
      <c r="Y12401" s="2"/>
    </row>
    <row r="12402" spans="21:25" x14ac:dyDescent="0.2">
      <c r="U12402" s="2"/>
      <c r="X12402" s="2"/>
      <c r="Y12402" s="2"/>
    </row>
    <row r="12403" spans="21:25" x14ac:dyDescent="0.2">
      <c r="U12403" s="2"/>
      <c r="X12403" s="2"/>
      <c r="Y12403" s="2"/>
    </row>
    <row r="12404" spans="21:25" x14ac:dyDescent="0.2">
      <c r="U12404" s="2"/>
      <c r="X12404" s="2"/>
      <c r="Y12404" s="2"/>
    </row>
    <row r="12405" spans="21:25" x14ac:dyDescent="0.2">
      <c r="U12405" s="2"/>
      <c r="X12405" s="2"/>
      <c r="Y12405" s="2"/>
    </row>
    <row r="12406" spans="21:25" x14ac:dyDescent="0.2">
      <c r="U12406" s="2"/>
      <c r="X12406" s="2"/>
      <c r="Y12406" s="2"/>
    </row>
    <row r="12407" spans="21:25" x14ac:dyDescent="0.2">
      <c r="U12407" s="2"/>
      <c r="X12407" s="2"/>
      <c r="Y12407" s="2"/>
    </row>
    <row r="12408" spans="21:25" x14ac:dyDescent="0.2">
      <c r="U12408" s="2"/>
      <c r="X12408" s="2"/>
      <c r="Y12408" s="2"/>
    </row>
    <row r="12409" spans="21:25" x14ac:dyDescent="0.2">
      <c r="U12409" s="2"/>
      <c r="X12409" s="2"/>
      <c r="Y12409" s="2"/>
    </row>
    <row r="12410" spans="21:25" x14ac:dyDescent="0.2">
      <c r="U12410" s="2"/>
      <c r="X12410" s="2"/>
      <c r="Y12410" s="2"/>
    </row>
    <row r="12411" spans="21:25" x14ac:dyDescent="0.2">
      <c r="U12411" s="2"/>
      <c r="X12411" s="2"/>
      <c r="Y12411" s="2"/>
    </row>
    <row r="12412" spans="21:25" x14ac:dyDescent="0.2">
      <c r="U12412" s="2"/>
      <c r="X12412" s="2"/>
      <c r="Y12412" s="2"/>
    </row>
    <row r="12413" spans="21:25" x14ac:dyDescent="0.2">
      <c r="U12413" s="2"/>
      <c r="X12413" s="2"/>
      <c r="Y12413" s="2"/>
    </row>
    <row r="12414" spans="21:25" x14ac:dyDescent="0.2">
      <c r="U12414" s="2"/>
      <c r="X12414" s="2"/>
      <c r="Y12414" s="2"/>
    </row>
    <row r="12415" spans="21:25" x14ac:dyDescent="0.2">
      <c r="U12415" s="2"/>
      <c r="X12415" s="2"/>
      <c r="Y12415" s="2"/>
    </row>
    <row r="12416" spans="21:25" x14ac:dyDescent="0.2">
      <c r="U12416" s="2"/>
      <c r="X12416" s="2"/>
      <c r="Y12416" s="2"/>
    </row>
    <row r="12417" spans="21:25" x14ac:dyDescent="0.2">
      <c r="U12417" s="2"/>
      <c r="X12417" s="2"/>
      <c r="Y12417" s="2"/>
    </row>
    <row r="12418" spans="21:25" x14ac:dyDescent="0.2">
      <c r="U12418" s="2"/>
      <c r="X12418" s="2"/>
      <c r="Y12418" s="2"/>
    </row>
    <row r="12419" spans="21:25" x14ac:dyDescent="0.2">
      <c r="U12419" s="2"/>
      <c r="X12419" s="2"/>
      <c r="Y12419" s="2"/>
    </row>
    <row r="12420" spans="21:25" x14ac:dyDescent="0.2">
      <c r="U12420" s="2"/>
      <c r="X12420" s="2"/>
      <c r="Y12420" s="2"/>
    </row>
    <row r="12421" spans="21:25" x14ac:dyDescent="0.2">
      <c r="U12421" s="2"/>
      <c r="X12421" s="2"/>
      <c r="Y12421" s="2"/>
    </row>
    <row r="12422" spans="21:25" x14ac:dyDescent="0.2">
      <c r="U12422" s="2"/>
      <c r="X12422" s="2"/>
      <c r="Y12422" s="2"/>
    </row>
    <row r="12423" spans="21:25" x14ac:dyDescent="0.2">
      <c r="U12423" s="2"/>
      <c r="X12423" s="2"/>
      <c r="Y12423" s="2"/>
    </row>
    <row r="12424" spans="21:25" x14ac:dyDescent="0.2">
      <c r="U12424" s="2"/>
      <c r="X12424" s="2"/>
      <c r="Y12424" s="2"/>
    </row>
    <row r="12425" spans="21:25" x14ac:dyDescent="0.2">
      <c r="U12425" s="2"/>
      <c r="X12425" s="2"/>
      <c r="Y12425" s="2"/>
    </row>
    <row r="12426" spans="21:25" x14ac:dyDescent="0.2">
      <c r="U12426" s="2"/>
      <c r="X12426" s="2"/>
      <c r="Y12426" s="2"/>
    </row>
    <row r="12427" spans="21:25" x14ac:dyDescent="0.2">
      <c r="U12427" s="2"/>
      <c r="X12427" s="2"/>
      <c r="Y12427" s="2"/>
    </row>
    <row r="12428" spans="21:25" x14ac:dyDescent="0.2">
      <c r="U12428" s="2"/>
      <c r="X12428" s="2"/>
      <c r="Y12428" s="2"/>
    </row>
    <row r="12429" spans="21:25" x14ac:dyDescent="0.2">
      <c r="U12429" s="2"/>
      <c r="X12429" s="2"/>
      <c r="Y12429" s="2"/>
    </row>
    <row r="12430" spans="21:25" x14ac:dyDescent="0.2">
      <c r="U12430" s="2"/>
      <c r="X12430" s="2"/>
      <c r="Y12430" s="2"/>
    </row>
    <row r="12431" spans="21:25" x14ac:dyDescent="0.2">
      <c r="U12431" s="2"/>
      <c r="X12431" s="2"/>
      <c r="Y12431" s="2"/>
    </row>
    <row r="12432" spans="21:25" x14ac:dyDescent="0.2">
      <c r="U12432" s="2"/>
      <c r="X12432" s="2"/>
      <c r="Y12432" s="2"/>
    </row>
    <row r="12433" spans="21:25" x14ac:dyDescent="0.2">
      <c r="U12433" s="2"/>
      <c r="X12433" s="2"/>
      <c r="Y12433" s="2"/>
    </row>
    <row r="12434" spans="21:25" x14ac:dyDescent="0.2">
      <c r="U12434" s="2"/>
      <c r="X12434" s="2"/>
      <c r="Y12434" s="2"/>
    </row>
    <row r="12435" spans="21:25" x14ac:dyDescent="0.2">
      <c r="U12435" s="2"/>
      <c r="X12435" s="2"/>
      <c r="Y12435" s="2"/>
    </row>
    <row r="12436" spans="21:25" x14ac:dyDescent="0.2">
      <c r="U12436" s="2"/>
      <c r="X12436" s="2"/>
      <c r="Y12436" s="2"/>
    </row>
    <row r="12437" spans="21:25" x14ac:dyDescent="0.2">
      <c r="U12437" s="2"/>
      <c r="X12437" s="2"/>
      <c r="Y12437" s="2"/>
    </row>
    <row r="12438" spans="21:25" x14ac:dyDescent="0.2">
      <c r="U12438" s="2"/>
      <c r="X12438" s="2"/>
      <c r="Y12438" s="2"/>
    </row>
    <row r="12439" spans="21:25" x14ac:dyDescent="0.2">
      <c r="U12439" s="2"/>
      <c r="X12439" s="2"/>
      <c r="Y12439" s="2"/>
    </row>
    <row r="12440" spans="21:25" x14ac:dyDescent="0.2">
      <c r="U12440" s="2"/>
      <c r="X12440" s="2"/>
      <c r="Y12440" s="2"/>
    </row>
    <row r="12441" spans="21:25" x14ac:dyDescent="0.2">
      <c r="U12441" s="2"/>
      <c r="X12441" s="2"/>
      <c r="Y12441" s="2"/>
    </row>
    <row r="12442" spans="21:25" x14ac:dyDescent="0.2">
      <c r="U12442" s="2"/>
      <c r="X12442" s="2"/>
      <c r="Y12442" s="2"/>
    </row>
    <row r="12443" spans="21:25" x14ac:dyDescent="0.2">
      <c r="U12443" s="2"/>
      <c r="X12443" s="2"/>
      <c r="Y12443" s="2"/>
    </row>
    <row r="12444" spans="21:25" x14ac:dyDescent="0.2">
      <c r="U12444" s="2"/>
      <c r="X12444" s="2"/>
      <c r="Y12444" s="2"/>
    </row>
    <row r="12445" spans="21:25" x14ac:dyDescent="0.2">
      <c r="U12445" s="2"/>
      <c r="X12445" s="2"/>
      <c r="Y12445" s="2"/>
    </row>
    <row r="12446" spans="21:25" x14ac:dyDescent="0.2">
      <c r="U12446" s="2"/>
      <c r="X12446" s="2"/>
      <c r="Y12446" s="2"/>
    </row>
    <row r="12447" spans="21:25" x14ac:dyDescent="0.2">
      <c r="U12447" s="2"/>
      <c r="X12447" s="2"/>
      <c r="Y12447" s="2"/>
    </row>
    <row r="12448" spans="21:25" x14ac:dyDescent="0.2">
      <c r="U12448" s="2"/>
      <c r="X12448" s="2"/>
      <c r="Y12448" s="2"/>
    </row>
    <row r="12449" spans="21:25" x14ac:dyDescent="0.2">
      <c r="U12449" s="2"/>
      <c r="X12449" s="2"/>
      <c r="Y12449" s="2"/>
    </row>
    <row r="12450" spans="21:25" x14ac:dyDescent="0.2">
      <c r="U12450" s="2"/>
      <c r="X12450" s="2"/>
      <c r="Y12450" s="2"/>
    </row>
    <row r="12451" spans="21:25" x14ac:dyDescent="0.2">
      <c r="U12451" s="2"/>
      <c r="X12451" s="2"/>
      <c r="Y12451" s="2"/>
    </row>
    <row r="12452" spans="21:25" x14ac:dyDescent="0.2">
      <c r="U12452" s="2"/>
      <c r="X12452" s="2"/>
      <c r="Y12452" s="2"/>
    </row>
    <row r="12453" spans="21:25" x14ac:dyDescent="0.2">
      <c r="U12453" s="2"/>
      <c r="X12453" s="2"/>
      <c r="Y12453" s="2"/>
    </row>
    <row r="12454" spans="21:25" x14ac:dyDescent="0.2">
      <c r="U12454" s="2"/>
      <c r="X12454" s="2"/>
      <c r="Y12454" s="2"/>
    </row>
    <row r="12455" spans="21:25" x14ac:dyDescent="0.2">
      <c r="U12455" s="2"/>
      <c r="X12455" s="2"/>
      <c r="Y12455" s="2"/>
    </row>
    <row r="12456" spans="21:25" x14ac:dyDescent="0.2">
      <c r="U12456" s="2"/>
      <c r="X12456" s="2"/>
      <c r="Y12456" s="2"/>
    </row>
    <row r="12457" spans="21:25" x14ac:dyDescent="0.2">
      <c r="U12457" s="2"/>
      <c r="X12457" s="2"/>
      <c r="Y12457" s="2"/>
    </row>
    <row r="12458" spans="21:25" x14ac:dyDescent="0.2">
      <c r="U12458" s="2"/>
      <c r="X12458" s="2"/>
      <c r="Y12458" s="2"/>
    </row>
    <row r="12459" spans="21:25" x14ac:dyDescent="0.2">
      <c r="U12459" s="2"/>
      <c r="X12459" s="2"/>
      <c r="Y12459" s="2"/>
    </row>
    <row r="12460" spans="21:25" x14ac:dyDescent="0.2">
      <c r="U12460" s="2"/>
      <c r="X12460" s="2"/>
      <c r="Y12460" s="2"/>
    </row>
    <row r="12461" spans="21:25" x14ac:dyDescent="0.2">
      <c r="U12461" s="2"/>
      <c r="X12461" s="2"/>
      <c r="Y12461" s="2"/>
    </row>
    <row r="12462" spans="21:25" x14ac:dyDescent="0.2">
      <c r="U12462" s="2"/>
      <c r="X12462" s="2"/>
      <c r="Y12462" s="2"/>
    </row>
    <row r="12463" spans="21:25" x14ac:dyDescent="0.2">
      <c r="U12463" s="2"/>
      <c r="X12463" s="2"/>
      <c r="Y12463" s="2"/>
    </row>
    <row r="12464" spans="21:25" x14ac:dyDescent="0.2">
      <c r="U12464" s="2"/>
      <c r="X12464" s="2"/>
      <c r="Y12464" s="2"/>
    </row>
    <row r="12465" spans="21:25" x14ac:dyDescent="0.2">
      <c r="U12465" s="2"/>
      <c r="X12465" s="2"/>
      <c r="Y12465" s="2"/>
    </row>
    <row r="12466" spans="21:25" x14ac:dyDescent="0.2">
      <c r="U12466" s="2"/>
      <c r="X12466" s="2"/>
      <c r="Y12466" s="2"/>
    </row>
    <row r="12467" spans="21:25" x14ac:dyDescent="0.2">
      <c r="U12467" s="2"/>
      <c r="X12467" s="2"/>
      <c r="Y12467" s="2"/>
    </row>
    <row r="12468" spans="21:25" x14ac:dyDescent="0.2">
      <c r="U12468" s="2"/>
      <c r="X12468" s="2"/>
      <c r="Y12468" s="2"/>
    </row>
    <row r="12469" spans="21:25" x14ac:dyDescent="0.2">
      <c r="U12469" s="2"/>
      <c r="X12469" s="2"/>
      <c r="Y12469" s="2"/>
    </row>
    <row r="12470" spans="21:25" x14ac:dyDescent="0.2">
      <c r="U12470" s="2"/>
      <c r="X12470" s="2"/>
      <c r="Y12470" s="2"/>
    </row>
    <row r="12471" spans="21:25" x14ac:dyDescent="0.2">
      <c r="U12471" s="2"/>
      <c r="X12471" s="2"/>
      <c r="Y12471" s="2"/>
    </row>
    <row r="12472" spans="21:25" x14ac:dyDescent="0.2">
      <c r="U12472" s="2"/>
      <c r="X12472" s="2"/>
      <c r="Y12472" s="2"/>
    </row>
    <row r="12473" spans="21:25" x14ac:dyDescent="0.2">
      <c r="U12473" s="2"/>
      <c r="X12473" s="2"/>
      <c r="Y12473" s="2"/>
    </row>
    <row r="12474" spans="21:25" x14ac:dyDescent="0.2">
      <c r="U12474" s="2"/>
      <c r="X12474" s="2"/>
      <c r="Y12474" s="2"/>
    </row>
    <row r="12475" spans="21:25" x14ac:dyDescent="0.2">
      <c r="U12475" s="2"/>
      <c r="X12475" s="2"/>
      <c r="Y12475" s="2"/>
    </row>
    <row r="12476" spans="21:25" x14ac:dyDescent="0.2">
      <c r="U12476" s="2"/>
      <c r="X12476" s="2"/>
      <c r="Y12476" s="2"/>
    </row>
    <row r="12477" spans="21:25" x14ac:dyDescent="0.2">
      <c r="U12477" s="2"/>
      <c r="X12477" s="2"/>
      <c r="Y12477" s="2"/>
    </row>
    <row r="12478" spans="21:25" x14ac:dyDescent="0.2">
      <c r="U12478" s="2"/>
      <c r="X12478" s="2"/>
      <c r="Y12478" s="2"/>
    </row>
    <row r="12479" spans="21:25" x14ac:dyDescent="0.2">
      <c r="U12479" s="2"/>
      <c r="X12479" s="2"/>
      <c r="Y12479" s="2"/>
    </row>
    <row r="12480" spans="21:25" x14ac:dyDescent="0.2">
      <c r="U12480" s="2"/>
      <c r="X12480" s="2"/>
      <c r="Y12480" s="2"/>
    </row>
    <row r="12481" spans="21:25" x14ac:dyDescent="0.2">
      <c r="U12481" s="2"/>
      <c r="X12481" s="2"/>
      <c r="Y12481" s="2"/>
    </row>
    <row r="12482" spans="21:25" x14ac:dyDescent="0.2">
      <c r="U12482" s="2"/>
      <c r="X12482" s="2"/>
      <c r="Y12482" s="2"/>
    </row>
    <row r="12483" spans="21:25" x14ac:dyDescent="0.2">
      <c r="U12483" s="2"/>
      <c r="X12483" s="2"/>
      <c r="Y12483" s="2"/>
    </row>
    <row r="12484" spans="21:25" x14ac:dyDescent="0.2">
      <c r="U12484" s="2"/>
      <c r="X12484" s="2"/>
      <c r="Y12484" s="2"/>
    </row>
    <row r="12485" spans="21:25" x14ac:dyDescent="0.2">
      <c r="U12485" s="2"/>
      <c r="X12485" s="2"/>
      <c r="Y12485" s="2"/>
    </row>
    <row r="12486" spans="21:25" x14ac:dyDescent="0.2">
      <c r="U12486" s="2"/>
      <c r="X12486" s="2"/>
      <c r="Y12486" s="2"/>
    </row>
    <row r="12487" spans="21:25" x14ac:dyDescent="0.2">
      <c r="U12487" s="2"/>
      <c r="X12487" s="2"/>
      <c r="Y12487" s="2"/>
    </row>
    <row r="12488" spans="21:25" x14ac:dyDescent="0.2">
      <c r="U12488" s="2"/>
      <c r="X12488" s="2"/>
      <c r="Y12488" s="2"/>
    </row>
    <row r="12489" spans="21:25" x14ac:dyDescent="0.2">
      <c r="U12489" s="2"/>
      <c r="X12489" s="2"/>
      <c r="Y12489" s="2"/>
    </row>
    <row r="12490" spans="21:25" x14ac:dyDescent="0.2">
      <c r="U12490" s="2"/>
      <c r="X12490" s="2"/>
      <c r="Y12490" s="2"/>
    </row>
    <row r="12491" spans="21:25" x14ac:dyDescent="0.2">
      <c r="U12491" s="2"/>
      <c r="X12491" s="2"/>
      <c r="Y12491" s="2"/>
    </row>
    <row r="12492" spans="21:25" x14ac:dyDescent="0.2">
      <c r="U12492" s="2"/>
      <c r="X12492" s="2"/>
      <c r="Y12492" s="2"/>
    </row>
    <row r="12493" spans="21:25" x14ac:dyDescent="0.2">
      <c r="U12493" s="2"/>
      <c r="X12493" s="2"/>
      <c r="Y12493" s="2"/>
    </row>
    <row r="12494" spans="21:25" x14ac:dyDescent="0.2">
      <c r="U12494" s="2"/>
      <c r="X12494" s="2"/>
      <c r="Y12494" s="2"/>
    </row>
    <row r="12495" spans="21:25" x14ac:dyDescent="0.2">
      <c r="U12495" s="2"/>
      <c r="X12495" s="2"/>
      <c r="Y12495" s="2"/>
    </row>
    <row r="12496" spans="21:25" x14ac:dyDescent="0.2">
      <c r="U12496" s="2"/>
      <c r="X12496" s="2"/>
      <c r="Y12496" s="2"/>
    </row>
    <row r="12497" spans="21:25" x14ac:dyDescent="0.2">
      <c r="U12497" s="2"/>
      <c r="X12497" s="2"/>
      <c r="Y12497" s="2"/>
    </row>
    <row r="12498" spans="21:25" x14ac:dyDescent="0.2">
      <c r="U12498" s="2"/>
      <c r="X12498" s="2"/>
      <c r="Y12498" s="2"/>
    </row>
    <row r="12499" spans="21:25" x14ac:dyDescent="0.2">
      <c r="U12499" s="2"/>
      <c r="X12499" s="2"/>
      <c r="Y12499" s="2"/>
    </row>
    <row r="12500" spans="21:25" x14ac:dyDescent="0.2">
      <c r="U12500" s="2"/>
      <c r="X12500" s="2"/>
      <c r="Y12500" s="2"/>
    </row>
    <row r="12501" spans="21:25" x14ac:dyDescent="0.2">
      <c r="U12501" s="2"/>
      <c r="X12501" s="2"/>
      <c r="Y12501" s="2"/>
    </row>
    <row r="12502" spans="21:25" x14ac:dyDescent="0.2">
      <c r="U12502" s="2"/>
      <c r="X12502" s="2"/>
      <c r="Y12502" s="2"/>
    </row>
    <row r="12503" spans="21:25" x14ac:dyDescent="0.2">
      <c r="U12503" s="2"/>
      <c r="X12503" s="2"/>
      <c r="Y12503" s="2"/>
    </row>
    <row r="12504" spans="21:25" x14ac:dyDescent="0.2">
      <c r="U12504" s="2"/>
      <c r="X12504" s="2"/>
      <c r="Y12504" s="2"/>
    </row>
    <row r="12505" spans="21:25" x14ac:dyDescent="0.2">
      <c r="U12505" s="2"/>
      <c r="X12505" s="2"/>
      <c r="Y12505" s="2"/>
    </row>
    <row r="12506" spans="21:25" x14ac:dyDescent="0.2">
      <c r="U12506" s="2"/>
      <c r="X12506" s="2"/>
      <c r="Y12506" s="2"/>
    </row>
    <row r="12507" spans="21:25" x14ac:dyDescent="0.2">
      <c r="U12507" s="2"/>
      <c r="X12507" s="2"/>
      <c r="Y12507" s="2"/>
    </row>
    <row r="12508" spans="21:25" x14ac:dyDescent="0.2">
      <c r="U12508" s="2"/>
      <c r="X12508" s="2"/>
      <c r="Y12508" s="2"/>
    </row>
    <row r="12509" spans="21:25" x14ac:dyDescent="0.2">
      <c r="U12509" s="2"/>
      <c r="X12509" s="2"/>
      <c r="Y12509" s="2"/>
    </row>
    <row r="12510" spans="21:25" x14ac:dyDescent="0.2">
      <c r="U12510" s="2"/>
      <c r="X12510" s="2"/>
      <c r="Y12510" s="2"/>
    </row>
    <row r="12511" spans="21:25" x14ac:dyDescent="0.2">
      <c r="U12511" s="2"/>
      <c r="X12511" s="2"/>
      <c r="Y12511" s="2"/>
    </row>
    <row r="12512" spans="21:25" x14ac:dyDescent="0.2">
      <c r="U12512" s="2"/>
      <c r="X12512" s="2"/>
      <c r="Y12512" s="2"/>
    </row>
    <row r="12513" spans="21:25" x14ac:dyDescent="0.2">
      <c r="U12513" s="2"/>
      <c r="X12513" s="2"/>
      <c r="Y12513" s="2"/>
    </row>
    <row r="12514" spans="21:25" x14ac:dyDescent="0.2">
      <c r="U12514" s="2"/>
      <c r="X12514" s="2"/>
      <c r="Y12514" s="2"/>
    </row>
    <row r="12515" spans="21:25" x14ac:dyDescent="0.2">
      <c r="U12515" s="2"/>
      <c r="X12515" s="2"/>
      <c r="Y12515" s="2"/>
    </row>
    <row r="12516" spans="21:25" x14ac:dyDescent="0.2">
      <c r="U12516" s="2"/>
      <c r="X12516" s="2"/>
      <c r="Y12516" s="2"/>
    </row>
    <row r="12517" spans="21:25" x14ac:dyDescent="0.2">
      <c r="U12517" s="2"/>
      <c r="X12517" s="2"/>
      <c r="Y12517" s="2"/>
    </row>
    <row r="12518" spans="21:25" x14ac:dyDescent="0.2">
      <c r="U12518" s="2"/>
      <c r="X12518" s="2"/>
      <c r="Y12518" s="2"/>
    </row>
    <row r="12519" spans="21:25" x14ac:dyDescent="0.2">
      <c r="U12519" s="2"/>
      <c r="X12519" s="2"/>
      <c r="Y12519" s="2"/>
    </row>
    <row r="12520" spans="21:25" x14ac:dyDescent="0.2">
      <c r="U12520" s="2"/>
      <c r="X12520" s="2"/>
      <c r="Y12520" s="2"/>
    </row>
    <row r="12521" spans="21:25" x14ac:dyDescent="0.2">
      <c r="U12521" s="2"/>
      <c r="X12521" s="2"/>
      <c r="Y12521" s="2"/>
    </row>
    <row r="12522" spans="21:25" x14ac:dyDescent="0.2">
      <c r="U12522" s="2"/>
      <c r="X12522" s="2"/>
      <c r="Y12522" s="2"/>
    </row>
    <row r="12523" spans="21:25" x14ac:dyDescent="0.2">
      <c r="U12523" s="2"/>
      <c r="X12523" s="2"/>
      <c r="Y12523" s="2"/>
    </row>
    <row r="12524" spans="21:25" x14ac:dyDescent="0.2">
      <c r="U12524" s="2"/>
      <c r="X12524" s="2"/>
      <c r="Y12524" s="2"/>
    </row>
    <row r="12525" spans="21:25" x14ac:dyDescent="0.2">
      <c r="U12525" s="2"/>
      <c r="X12525" s="2"/>
      <c r="Y12525" s="2"/>
    </row>
    <row r="12526" spans="21:25" x14ac:dyDescent="0.2">
      <c r="U12526" s="2"/>
      <c r="X12526" s="2"/>
      <c r="Y12526" s="2"/>
    </row>
    <row r="12527" spans="21:25" x14ac:dyDescent="0.2">
      <c r="U12527" s="2"/>
      <c r="X12527" s="2"/>
      <c r="Y12527" s="2"/>
    </row>
    <row r="12528" spans="21:25" x14ac:dyDescent="0.2">
      <c r="U12528" s="2"/>
      <c r="X12528" s="2"/>
      <c r="Y12528" s="2"/>
    </row>
    <row r="12529" spans="21:25" x14ac:dyDescent="0.2">
      <c r="U12529" s="2"/>
      <c r="X12529" s="2"/>
      <c r="Y12529" s="2"/>
    </row>
    <row r="12530" spans="21:25" x14ac:dyDescent="0.2">
      <c r="U12530" s="2"/>
      <c r="X12530" s="2"/>
      <c r="Y12530" s="2"/>
    </row>
    <row r="12531" spans="21:25" x14ac:dyDescent="0.2">
      <c r="U12531" s="2"/>
      <c r="X12531" s="2"/>
      <c r="Y12531" s="2"/>
    </row>
    <row r="12532" spans="21:25" x14ac:dyDescent="0.2">
      <c r="U12532" s="2"/>
      <c r="X12532" s="2"/>
      <c r="Y12532" s="2"/>
    </row>
    <row r="12533" spans="21:25" x14ac:dyDescent="0.2">
      <c r="U12533" s="2"/>
      <c r="X12533" s="2"/>
      <c r="Y12533" s="2"/>
    </row>
    <row r="12534" spans="21:25" x14ac:dyDescent="0.2">
      <c r="U12534" s="2"/>
      <c r="X12534" s="2"/>
      <c r="Y12534" s="2"/>
    </row>
    <row r="12535" spans="21:25" x14ac:dyDescent="0.2">
      <c r="U12535" s="2"/>
      <c r="X12535" s="2"/>
      <c r="Y12535" s="2"/>
    </row>
    <row r="12536" spans="21:25" x14ac:dyDescent="0.2">
      <c r="U12536" s="2"/>
      <c r="X12536" s="2"/>
      <c r="Y12536" s="2"/>
    </row>
    <row r="12537" spans="21:25" x14ac:dyDescent="0.2">
      <c r="U12537" s="2"/>
      <c r="X12537" s="2"/>
      <c r="Y12537" s="2"/>
    </row>
    <row r="12538" spans="21:25" x14ac:dyDescent="0.2">
      <c r="U12538" s="2"/>
      <c r="X12538" s="2"/>
      <c r="Y12538" s="2"/>
    </row>
    <row r="12539" spans="21:25" x14ac:dyDescent="0.2">
      <c r="U12539" s="2"/>
      <c r="X12539" s="2"/>
      <c r="Y12539" s="2"/>
    </row>
    <row r="12540" spans="21:25" x14ac:dyDescent="0.2">
      <c r="U12540" s="2"/>
      <c r="X12540" s="2"/>
      <c r="Y12540" s="2"/>
    </row>
    <row r="12541" spans="21:25" x14ac:dyDescent="0.2">
      <c r="U12541" s="2"/>
      <c r="X12541" s="2"/>
      <c r="Y12541" s="2"/>
    </row>
    <row r="12542" spans="21:25" x14ac:dyDescent="0.2">
      <c r="U12542" s="2"/>
      <c r="X12542" s="2"/>
      <c r="Y12542" s="2"/>
    </row>
    <row r="12543" spans="21:25" x14ac:dyDescent="0.2">
      <c r="U12543" s="2"/>
      <c r="X12543" s="2"/>
      <c r="Y12543" s="2"/>
    </row>
    <row r="12544" spans="21:25" x14ac:dyDescent="0.2">
      <c r="U12544" s="2"/>
      <c r="X12544" s="2"/>
      <c r="Y12544" s="2"/>
    </row>
    <row r="12545" spans="21:25" x14ac:dyDescent="0.2">
      <c r="U12545" s="2"/>
      <c r="X12545" s="2"/>
      <c r="Y12545" s="2"/>
    </row>
    <row r="12546" spans="21:25" x14ac:dyDescent="0.2">
      <c r="U12546" s="2"/>
      <c r="X12546" s="2"/>
      <c r="Y12546" s="2"/>
    </row>
    <row r="12547" spans="21:25" x14ac:dyDescent="0.2">
      <c r="U12547" s="2"/>
      <c r="X12547" s="2"/>
      <c r="Y12547" s="2"/>
    </row>
    <row r="12548" spans="21:25" x14ac:dyDescent="0.2">
      <c r="U12548" s="2"/>
      <c r="X12548" s="2"/>
      <c r="Y12548" s="2"/>
    </row>
    <row r="12549" spans="21:25" x14ac:dyDescent="0.2">
      <c r="U12549" s="2"/>
      <c r="X12549" s="2"/>
      <c r="Y12549" s="2"/>
    </row>
    <row r="12550" spans="21:25" x14ac:dyDescent="0.2">
      <c r="U12550" s="2"/>
      <c r="X12550" s="2"/>
      <c r="Y12550" s="2"/>
    </row>
    <row r="12551" spans="21:25" x14ac:dyDescent="0.2">
      <c r="U12551" s="2"/>
      <c r="X12551" s="2"/>
      <c r="Y12551" s="2"/>
    </row>
    <row r="12552" spans="21:25" x14ac:dyDescent="0.2">
      <c r="U12552" s="2"/>
      <c r="X12552" s="2"/>
      <c r="Y12552" s="2"/>
    </row>
    <row r="12553" spans="21:25" x14ac:dyDescent="0.2">
      <c r="U12553" s="2"/>
      <c r="X12553" s="2"/>
      <c r="Y12553" s="2"/>
    </row>
    <row r="12554" spans="21:25" x14ac:dyDescent="0.2">
      <c r="U12554" s="2"/>
      <c r="X12554" s="2"/>
      <c r="Y12554" s="2"/>
    </row>
    <row r="12555" spans="21:25" x14ac:dyDescent="0.2">
      <c r="U12555" s="2"/>
      <c r="X12555" s="2"/>
      <c r="Y12555" s="2"/>
    </row>
    <row r="12556" spans="21:25" x14ac:dyDescent="0.2">
      <c r="U12556" s="2"/>
      <c r="X12556" s="2"/>
      <c r="Y12556" s="2"/>
    </row>
    <row r="12557" spans="21:25" x14ac:dyDescent="0.2">
      <c r="U12557" s="2"/>
      <c r="X12557" s="2"/>
      <c r="Y12557" s="2"/>
    </row>
    <row r="12558" spans="21:25" x14ac:dyDescent="0.2">
      <c r="U12558" s="2"/>
      <c r="X12558" s="2"/>
      <c r="Y12558" s="2"/>
    </row>
    <row r="12559" spans="21:25" x14ac:dyDescent="0.2">
      <c r="U12559" s="2"/>
      <c r="X12559" s="2"/>
      <c r="Y12559" s="2"/>
    </row>
    <row r="12560" spans="21:25" x14ac:dyDescent="0.2">
      <c r="U12560" s="2"/>
      <c r="X12560" s="2"/>
      <c r="Y12560" s="2"/>
    </row>
    <row r="12561" spans="21:25" x14ac:dyDescent="0.2">
      <c r="U12561" s="2"/>
      <c r="X12561" s="2"/>
      <c r="Y12561" s="2"/>
    </row>
    <row r="12562" spans="21:25" x14ac:dyDescent="0.2">
      <c r="U12562" s="2"/>
      <c r="X12562" s="2"/>
      <c r="Y12562" s="2"/>
    </row>
    <row r="12563" spans="21:25" x14ac:dyDescent="0.2">
      <c r="U12563" s="2"/>
      <c r="X12563" s="2"/>
      <c r="Y12563" s="2"/>
    </row>
    <row r="12564" spans="21:25" x14ac:dyDescent="0.2">
      <c r="U12564" s="2"/>
      <c r="X12564" s="2"/>
      <c r="Y12564" s="2"/>
    </row>
    <row r="12565" spans="21:25" x14ac:dyDescent="0.2">
      <c r="U12565" s="2"/>
      <c r="X12565" s="2"/>
      <c r="Y12565" s="2"/>
    </row>
    <row r="12566" spans="21:25" x14ac:dyDescent="0.2">
      <c r="U12566" s="2"/>
      <c r="X12566" s="2"/>
      <c r="Y12566" s="2"/>
    </row>
    <row r="12567" spans="21:25" x14ac:dyDescent="0.2">
      <c r="U12567" s="2"/>
      <c r="X12567" s="2"/>
      <c r="Y12567" s="2"/>
    </row>
    <row r="12568" spans="21:25" x14ac:dyDescent="0.2">
      <c r="U12568" s="2"/>
      <c r="X12568" s="2"/>
      <c r="Y12568" s="2"/>
    </row>
    <row r="12569" spans="21:25" x14ac:dyDescent="0.2">
      <c r="U12569" s="2"/>
      <c r="X12569" s="2"/>
      <c r="Y12569" s="2"/>
    </row>
    <row r="12570" spans="21:25" x14ac:dyDescent="0.2">
      <c r="U12570" s="2"/>
      <c r="X12570" s="2"/>
      <c r="Y12570" s="2"/>
    </row>
    <row r="12571" spans="21:25" x14ac:dyDescent="0.2">
      <c r="U12571" s="2"/>
      <c r="X12571" s="2"/>
      <c r="Y12571" s="2"/>
    </row>
    <row r="12572" spans="21:25" x14ac:dyDescent="0.2">
      <c r="U12572" s="2"/>
      <c r="X12572" s="2"/>
      <c r="Y12572" s="2"/>
    </row>
    <row r="12573" spans="21:25" x14ac:dyDescent="0.2">
      <c r="U12573" s="2"/>
      <c r="X12573" s="2"/>
      <c r="Y12573" s="2"/>
    </row>
    <row r="12574" spans="21:25" x14ac:dyDescent="0.2">
      <c r="U12574" s="2"/>
      <c r="X12574" s="2"/>
      <c r="Y12574" s="2"/>
    </row>
    <row r="12575" spans="21:25" x14ac:dyDescent="0.2">
      <c r="U12575" s="2"/>
      <c r="X12575" s="2"/>
      <c r="Y12575" s="2"/>
    </row>
    <row r="12576" spans="21:25" x14ac:dyDescent="0.2">
      <c r="U12576" s="2"/>
      <c r="X12576" s="2"/>
      <c r="Y12576" s="2"/>
    </row>
    <row r="12577" spans="21:25" x14ac:dyDescent="0.2">
      <c r="U12577" s="2"/>
      <c r="X12577" s="2"/>
      <c r="Y12577" s="2"/>
    </row>
    <row r="12578" spans="21:25" x14ac:dyDescent="0.2">
      <c r="U12578" s="2"/>
      <c r="X12578" s="2"/>
      <c r="Y12578" s="2"/>
    </row>
    <row r="12579" spans="21:25" x14ac:dyDescent="0.2">
      <c r="U12579" s="2"/>
      <c r="X12579" s="2"/>
      <c r="Y12579" s="2"/>
    </row>
    <row r="12580" spans="21:25" x14ac:dyDescent="0.2">
      <c r="U12580" s="2"/>
      <c r="X12580" s="2"/>
      <c r="Y12580" s="2"/>
    </row>
    <row r="12581" spans="21:25" x14ac:dyDescent="0.2">
      <c r="U12581" s="2"/>
      <c r="X12581" s="2"/>
      <c r="Y12581" s="2"/>
    </row>
    <row r="12582" spans="21:25" x14ac:dyDescent="0.2">
      <c r="U12582" s="2"/>
      <c r="X12582" s="2"/>
      <c r="Y12582" s="2"/>
    </row>
    <row r="12583" spans="21:25" x14ac:dyDescent="0.2">
      <c r="U12583" s="2"/>
      <c r="X12583" s="2"/>
      <c r="Y12583" s="2"/>
    </row>
    <row r="12584" spans="21:25" x14ac:dyDescent="0.2">
      <c r="U12584" s="2"/>
      <c r="X12584" s="2"/>
      <c r="Y12584" s="2"/>
    </row>
    <row r="12585" spans="21:25" x14ac:dyDescent="0.2">
      <c r="U12585" s="2"/>
      <c r="X12585" s="2"/>
      <c r="Y12585" s="2"/>
    </row>
    <row r="12586" spans="21:25" x14ac:dyDescent="0.2">
      <c r="U12586" s="2"/>
      <c r="X12586" s="2"/>
      <c r="Y12586" s="2"/>
    </row>
    <row r="12587" spans="21:25" x14ac:dyDescent="0.2">
      <c r="U12587" s="2"/>
      <c r="X12587" s="2"/>
      <c r="Y12587" s="2"/>
    </row>
    <row r="12588" spans="21:25" x14ac:dyDescent="0.2">
      <c r="U12588" s="2"/>
      <c r="X12588" s="2"/>
      <c r="Y12588" s="2"/>
    </row>
    <row r="12589" spans="21:25" x14ac:dyDescent="0.2">
      <c r="U12589" s="2"/>
      <c r="X12589" s="2"/>
      <c r="Y12589" s="2"/>
    </row>
    <row r="12590" spans="21:25" x14ac:dyDescent="0.2">
      <c r="U12590" s="2"/>
      <c r="X12590" s="2"/>
      <c r="Y12590" s="2"/>
    </row>
    <row r="12591" spans="21:25" x14ac:dyDescent="0.2">
      <c r="U12591" s="2"/>
      <c r="X12591" s="2"/>
      <c r="Y12591" s="2"/>
    </row>
    <row r="12592" spans="21:25" x14ac:dyDescent="0.2">
      <c r="U12592" s="2"/>
      <c r="X12592" s="2"/>
      <c r="Y12592" s="2"/>
    </row>
    <row r="12593" spans="21:25" x14ac:dyDescent="0.2">
      <c r="U12593" s="2"/>
      <c r="X12593" s="2"/>
      <c r="Y12593" s="2"/>
    </row>
    <row r="12594" spans="21:25" x14ac:dyDescent="0.2">
      <c r="U12594" s="2"/>
      <c r="X12594" s="2"/>
      <c r="Y12594" s="2"/>
    </row>
    <row r="12595" spans="21:25" x14ac:dyDescent="0.2">
      <c r="U12595" s="2"/>
      <c r="X12595" s="2"/>
      <c r="Y12595" s="2"/>
    </row>
    <row r="12596" spans="21:25" x14ac:dyDescent="0.2">
      <c r="U12596" s="2"/>
      <c r="X12596" s="2"/>
      <c r="Y12596" s="2"/>
    </row>
    <row r="12597" spans="21:25" x14ac:dyDescent="0.2">
      <c r="U12597" s="2"/>
      <c r="X12597" s="2"/>
      <c r="Y12597" s="2"/>
    </row>
    <row r="12598" spans="21:25" x14ac:dyDescent="0.2">
      <c r="U12598" s="2"/>
      <c r="X12598" s="2"/>
      <c r="Y12598" s="2"/>
    </row>
    <row r="12599" spans="21:25" x14ac:dyDescent="0.2">
      <c r="U12599" s="2"/>
      <c r="X12599" s="2"/>
      <c r="Y12599" s="2"/>
    </row>
    <row r="12600" spans="21:25" x14ac:dyDescent="0.2">
      <c r="U12600" s="2"/>
      <c r="X12600" s="2"/>
      <c r="Y12600" s="2"/>
    </row>
    <row r="12601" spans="21:25" x14ac:dyDescent="0.2">
      <c r="U12601" s="2"/>
      <c r="X12601" s="2"/>
      <c r="Y12601" s="2"/>
    </row>
    <row r="12602" spans="21:25" x14ac:dyDescent="0.2">
      <c r="U12602" s="2"/>
      <c r="X12602" s="2"/>
      <c r="Y12602" s="2"/>
    </row>
    <row r="12603" spans="21:25" x14ac:dyDescent="0.2">
      <c r="U12603" s="2"/>
      <c r="X12603" s="2"/>
      <c r="Y12603" s="2"/>
    </row>
    <row r="12604" spans="21:25" x14ac:dyDescent="0.2">
      <c r="U12604" s="2"/>
      <c r="X12604" s="2"/>
      <c r="Y12604" s="2"/>
    </row>
    <row r="12605" spans="21:25" x14ac:dyDescent="0.2">
      <c r="U12605" s="2"/>
      <c r="X12605" s="2"/>
      <c r="Y12605" s="2"/>
    </row>
    <row r="12606" spans="21:25" x14ac:dyDescent="0.2">
      <c r="U12606" s="2"/>
      <c r="X12606" s="2"/>
      <c r="Y12606" s="2"/>
    </row>
    <row r="12607" spans="21:25" x14ac:dyDescent="0.2">
      <c r="U12607" s="2"/>
      <c r="X12607" s="2"/>
      <c r="Y12607" s="2"/>
    </row>
    <row r="12608" spans="21:25" x14ac:dyDescent="0.2">
      <c r="U12608" s="2"/>
      <c r="X12608" s="2"/>
      <c r="Y12608" s="2"/>
    </row>
    <row r="12609" spans="21:25" x14ac:dyDescent="0.2">
      <c r="U12609" s="2"/>
      <c r="X12609" s="2"/>
      <c r="Y12609" s="2"/>
    </row>
    <row r="12610" spans="21:25" x14ac:dyDescent="0.2">
      <c r="U12610" s="2"/>
      <c r="X12610" s="2"/>
      <c r="Y12610" s="2"/>
    </row>
    <row r="12611" spans="21:25" x14ac:dyDescent="0.2">
      <c r="U12611" s="2"/>
      <c r="X12611" s="2"/>
      <c r="Y12611" s="2"/>
    </row>
    <row r="12612" spans="21:25" x14ac:dyDescent="0.2">
      <c r="U12612" s="2"/>
      <c r="X12612" s="2"/>
      <c r="Y12612" s="2"/>
    </row>
    <row r="12613" spans="21:25" x14ac:dyDescent="0.2">
      <c r="U12613" s="2"/>
      <c r="X12613" s="2"/>
      <c r="Y12613" s="2"/>
    </row>
    <row r="12614" spans="21:25" x14ac:dyDescent="0.2">
      <c r="U12614" s="2"/>
      <c r="X12614" s="2"/>
      <c r="Y12614" s="2"/>
    </row>
    <row r="12615" spans="21:25" x14ac:dyDescent="0.2">
      <c r="U12615" s="2"/>
      <c r="X12615" s="2"/>
      <c r="Y12615" s="2"/>
    </row>
    <row r="12616" spans="21:25" x14ac:dyDescent="0.2">
      <c r="U12616" s="2"/>
      <c r="X12616" s="2"/>
      <c r="Y12616" s="2"/>
    </row>
    <row r="12617" spans="21:25" x14ac:dyDescent="0.2">
      <c r="U12617" s="2"/>
      <c r="X12617" s="2"/>
      <c r="Y12617" s="2"/>
    </row>
    <row r="12618" spans="21:25" x14ac:dyDescent="0.2">
      <c r="U12618" s="2"/>
      <c r="X12618" s="2"/>
      <c r="Y12618" s="2"/>
    </row>
    <row r="12619" spans="21:25" x14ac:dyDescent="0.2">
      <c r="U12619" s="2"/>
      <c r="X12619" s="2"/>
      <c r="Y12619" s="2"/>
    </row>
    <row r="12620" spans="21:25" x14ac:dyDescent="0.2">
      <c r="U12620" s="2"/>
      <c r="X12620" s="2"/>
      <c r="Y12620" s="2"/>
    </row>
    <row r="12621" spans="21:25" x14ac:dyDescent="0.2">
      <c r="U12621" s="2"/>
      <c r="X12621" s="2"/>
      <c r="Y12621" s="2"/>
    </row>
    <row r="12622" spans="21:25" x14ac:dyDescent="0.2">
      <c r="U12622" s="2"/>
      <c r="X12622" s="2"/>
      <c r="Y12622" s="2"/>
    </row>
    <row r="12623" spans="21:25" x14ac:dyDescent="0.2">
      <c r="U12623" s="2"/>
      <c r="X12623" s="2"/>
      <c r="Y12623" s="2"/>
    </row>
    <row r="12624" spans="21:25" x14ac:dyDescent="0.2">
      <c r="U12624" s="2"/>
      <c r="X12624" s="2"/>
      <c r="Y12624" s="2"/>
    </row>
    <row r="12625" spans="21:25" x14ac:dyDescent="0.2">
      <c r="U12625" s="2"/>
      <c r="X12625" s="2"/>
      <c r="Y12625" s="2"/>
    </row>
    <row r="12626" spans="21:25" x14ac:dyDescent="0.2">
      <c r="U12626" s="2"/>
      <c r="X12626" s="2"/>
      <c r="Y12626" s="2"/>
    </row>
    <row r="12627" spans="21:25" x14ac:dyDescent="0.2">
      <c r="U12627" s="2"/>
      <c r="X12627" s="2"/>
      <c r="Y12627" s="2"/>
    </row>
    <row r="12628" spans="21:25" x14ac:dyDescent="0.2">
      <c r="U12628" s="2"/>
      <c r="X12628" s="2"/>
      <c r="Y12628" s="2"/>
    </row>
    <row r="12629" spans="21:25" x14ac:dyDescent="0.2">
      <c r="U12629" s="2"/>
      <c r="X12629" s="2"/>
      <c r="Y12629" s="2"/>
    </row>
    <row r="12630" spans="21:25" x14ac:dyDescent="0.2">
      <c r="U12630" s="2"/>
      <c r="X12630" s="2"/>
      <c r="Y12630" s="2"/>
    </row>
    <row r="12631" spans="21:25" x14ac:dyDescent="0.2">
      <c r="U12631" s="2"/>
      <c r="X12631" s="2"/>
      <c r="Y12631" s="2"/>
    </row>
    <row r="12632" spans="21:25" x14ac:dyDescent="0.2">
      <c r="U12632" s="2"/>
      <c r="X12632" s="2"/>
      <c r="Y12632" s="2"/>
    </row>
    <row r="12633" spans="21:25" x14ac:dyDescent="0.2">
      <c r="U12633" s="2"/>
      <c r="X12633" s="2"/>
      <c r="Y12633" s="2"/>
    </row>
    <row r="12634" spans="21:25" x14ac:dyDescent="0.2">
      <c r="U12634" s="2"/>
      <c r="X12634" s="2"/>
      <c r="Y12634" s="2"/>
    </row>
    <row r="12635" spans="21:25" x14ac:dyDescent="0.2">
      <c r="U12635" s="2"/>
      <c r="X12635" s="2"/>
      <c r="Y12635" s="2"/>
    </row>
    <row r="12636" spans="21:25" x14ac:dyDescent="0.2">
      <c r="U12636" s="2"/>
      <c r="X12636" s="2"/>
      <c r="Y12636" s="2"/>
    </row>
    <row r="12637" spans="21:25" x14ac:dyDescent="0.2">
      <c r="U12637" s="2"/>
      <c r="X12637" s="2"/>
      <c r="Y12637" s="2"/>
    </row>
    <row r="12638" spans="21:25" x14ac:dyDescent="0.2">
      <c r="U12638" s="2"/>
      <c r="X12638" s="2"/>
      <c r="Y12638" s="2"/>
    </row>
    <row r="12639" spans="21:25" x14ac:dyDescent="0.2">
      <c r="U12639" s="2"/>
      <c r="X12639" s="2"/>
      <c r="Y12639" s="2"/>
    </row>
    <row r="12640" spans="21:25" x14ac:dyDescent="0.2">
      <c r="U12640" s="2"/>
      <c r="X12640" s="2"/>
      <c r="Y12640" s="2"/>
    </row>
    <row r="12641" spans="21:25" x14ac:dyDescent="0.2">
      <c r="U12641" s="2"/>
      <c r="X12641" s="2"/>
      <c r="Y12641" s="2"/>
    </row>
    <row r="12642" spans="21:25" x14ac:dyDescent="0.2">
      <c r="U12642" s="2"/>
      <c r="X12642" s="2"/>
      <c r="Y12642" s="2"/>
    </row>
    <row r="12643" spans="21:25" x14ac:dyDescent="0.2">
      <c r="U12643" s="2"/>
      <c r="X12643" s="2"/>
      <c r="Y12643" s="2"/>
    </row>
    <row r="12644" spans="21:25" x14ac:dyDescent="0.2">
      <c r="U12644" s="2"/>
      <c r="X12644" s="2"/>
      <c r="Y12644" s="2"/>
    </row>
    <row r="12645" spans="21:25" x14ac:dyDescent="0.2">
      <c r="U12645" s="2"/>
      <c r="X12645" s="2"/>
      <c r="Y12645" s="2"/>
    </row>
    <row r="12646" spans="21:25" x14ac:dyDescent="0.2">
      <c r="U12646" s="2"/>
      <c r="X12646" s="2"/>
      <c r="Y12646" s="2"/>
    </row>
    <row r="12647" spans="21:25" x14ac:dyDescent="0.2">
      <c r="U12647" s="2"/>
      <c r="X12647" s="2"/>
      <c r="Y12647" s="2"/>
    </row>
    <row r="12648" spans="21:25" x14ac:dyDescent="0.2">
      <c r="U12648" s="2"/>
      <c r="X12648" s="2"/>
      <c r="Y12648" s="2"/>
    </row>
    <row r="12649" spans="21:25" x14ac:dyDescent="0.2">
      <c r="U12649" s="2"/>
      <c r="X12649" s="2"/>
      <c r="Y12649" s="2"/>
    </row>
    <row r="12650" spans="21:25" x14ac:dyDescent="0.2">
      <c r="U12650" s="2"/>
      <c r="X12650" s="2"/>
      <c r="Y12650" s="2"/>
    </row>
    <row r="12651" spans="21:25" x14ac:dyDescent="0.2">
      <c r="U12651" s="2"/>
      <c r="X12651" s="2"/>
      <c r="Y12651" s="2"/>
    </row>
    <row r="12652" spans="21:25" x14ac:dyDescent="0.2">
      <c r="U12652" s="2"/>
      <c r="X12652" s="2"/>
      <c r="Y12652" s="2"/>
    </row>
    <row r="12653" spans="21:25" x14ac:dyDescent="0.2">
      <c r="U12653" s="2"/>
      <c r="X12653" s="2"/>
      <c r="Y12653" s="2"/>
    </row>
    <row r="12654" spans="21:25" x14ac:dyDescent="0.2">
      <c r="U12654" s="2"/>
      <c r="X12654" s="2"/>
      <c r="Y12654" s="2"/>
    </row>
    <row r="12655" spans="21:25" x14ac:dyDescent="0.2">
      <c r="U12655" s="2"/>
      <c r="X12655" s="2"/>
      <c r="Y12655" s="2"/>
    </row>
    <row r="12656" spans="21:25" x14ac:dyDescent="0.2">
      <c r="U12656" s="2"/>
      <c r="X12656" s="2"/>
      <c r="Y12656" s="2"/>
    </row>
    <row r="12657" spans="21:25" x14ac:dyDescent="0.2">
      <c r="U12657" s="2"/>
      <c r="X12657" s="2"/>
      <c r="Y12657" s="2"/>
    </row>
    <row r="12658" spans="21:25" x14ac:dyDescent="0.2">
      <c r="U12658" s="2"/>
      <c r="X12658" s="2"/>
      <c r="Y12658" s="2"/>
    </row>
    <row r="12659" spans="21:25" x14ac:dyDescent="0.2">
      <c r="U12659" s="2"/>
      <c r="X12659" s="2"/>
      <c r="Y12659" s="2"/>
    </row>
    <row r="12660" spans="21:25" x14ac:dyDescent="0.2">
      <c r="U12660" s="2"/>
      <c r="X12660" s="2"/>
      <c r="Y12660" s="2"/>
    </row>
    <row r="12661" spans="21:25" x14ac:dyDescent="0.2">
      <c r="U12661" s="2"/>
      <c r="X12661" s="2"/>
      <c r="Y12661" s="2"/>
    </row>
    <row r="12662" spans="21:25" x14ac:dyDescent="0.2">
      <c r="U12662" s="2"/>
      <c r="X12662" s="2"/>
      <c r="Y12662" s="2"/>
    </row>
    <row r="12663" spans="21:25" x14ac:dyDescent="0.2">
      <c r="U12663" s="2"/>
      <c r="X12663" s="2"/>
      <c r="Y12663" s="2"/>
    </row>
    <row r="12664" spans="21:25" x14ac:dyDescent="0.2">
      <c r="U12664" s="2"/>
      <c r="X12664" s="2"/>
      <c r="Y12664" s="2"/>
    </row>
    <row r="12665" spans="21:25" x14ac:dyDescent="0.2">
      <c r="U12665" s="2"/>
      <c r="X12665" s="2"/>
      <c r="Y12665" s="2"/>
    </row>
    <row r="12666" spans="21:25" x14ac:dyDescent="0.2">
      <c r="U12666" s="2"/>
      <c r="X12666" s="2"/>
      <c r="Y12666" s="2"/>
    </row>
    <row r="12667" spans="21:25" x14ac:dyDescent="0.2">
      <c r="U12667" s="2"/>
      <c r="X12667" s="2"/>
      <c r="Y12667" s="2"/>
    </row>
    <row r="12668" spans="21:25" x14ac:dyDescent="0.2">
      <c r="U12668" s="2"/>
      <c r="X12668" s="2"/>
      <c r="Y12668" s="2"/>
    </row>
    <row r="12669" spans="21:25" x14ac:dyDescent="0.2">
      <c r="U12669" s="2"/>
      <c r="X12669" s="2"/>
      <c r="Y12669" s="2"/>
    </row>
    <row r="12670" spans="21:25" x14ac:dyDescent="0.2">
      <c r="U12670" s="2"/>
      <c r="X12670" s="2"/>
      <c r="Y12670" s="2"/>
    </row>
    <row r="12671" spans="21:25" x14ac:dyDescent="0.2">
      <c r="U12671" s="2"/>
      <c r="X12671" s="2"/>
      <c r="Y12671" s="2"/>
    </row>
    <row r="12672" spans="21:25" x14ac:dyDescent="0.2">
      <c r="U12672" s="2"/>
      <c r="X12672" s="2"/>
      <c r="Y12672" s="2"/>
    </row>
    <row r="12673" spans="21:25" x14ac:dyDescent="0.2">
      <c r="U12673" s="2"/>
      <c r="X12673" s="2"/>
      <c r="Y12673" s="2"/>
    </row>
    <row r="12674" spans="21:25" x14ac:dyDescent="0.2">
      <c r="U12674" s="2"/>
      <c r="X12674" s="2"/>
      <c r="Y12674" s="2"/>
    </row>
    <row r="12675" spans="21:25" x14ac:dyDescent="0.2">
      <c r="U12675" s="2"/>
      <c r="X12675" s="2"/>
      <c r="Y12675" s="2"/>
    </row>
    <row r="12676" spans="21:25" x14ac:dyDescent="0.2">
      <c r="U12676" s="2"/>
      <c r="X12676" s="2"/>
      <c r="Y12676" s="2"/>
    </row>
    <row r="12677" spans="21:25" x14ac:dyDescent="0.2">
      <c r="U12677" s="2"/>
      <c r="X12677" s="2"/>
      <c r="Y12677" s="2"/>
    </row>
    <row r="12678" spans="21:25" x14ac:dyDescent="0.2">
      <c r="U12678" s="2"/>
      <c r="X12678" s="2"/>
      <c r="Y12678" s="2"/>
    </row>
    <row r="12679" spans="21:25" x14ac:dyDescent="0.2">
      <c r="U12679" s="2"/>
      <c r="X12679" s="2"/>
      <c r="Y12679" s="2"/>
    </row>
    <row r="12680" spans="21:25" x14ac:dyDescent="0.2">
      <c r="U12680" s="2"/>
      <c r="X12680" s="2"/>
      <c r="Y12680" s="2"/>
    </row>
    <row r="12681" spans="21:25" x14ac:dyDescent="0.2">
      <c r="U12681" s="2"/>
      <c r="X12681" s="2"/>
      <c r="Y12681" s="2"/>
    </row>
    <row r="12682" spans="21:25" x14ac:dyDescent="0.2">
      <c r="U12682" s="2"/>
      <c r="X12682" s="2"/>
      <c r="Y12682" s="2"/>
    </row>
    <row r="12683" spans="21:25" x14ac:dyDescent="0.2">
      <c r="U12683" s="2"/>
      <c r="X12683" s="2"/>
      <c r="Y12683" s="2"/>
    </row>
    <row r="12684" spans="21:25" x14ac:dyDescent="0.2">
      <c r="U12684" s="2"/>
      <c r="X12684" s="2"/>
      <c r="Y12684" s="2"/>
    </row>
    <row r="12685" spans="21:25" x14ac:dyDescent="0.2">
      <c r="U12685" s="2"/>
      <c r="X12685" s="2"/>
      <c r="Y12685" s="2"/>
    </row>
    <row r="12686" spans="21:25" x14ac:dyDescent="0.2">
      <c r="U12686" s="2"/>
      <c r="X12686" s="2"/>
      <c r="Y12686" s="2"/>
    </row>
    <row r="12687" spans="21:25" x14ac:dyDescent="0.2">
      <c r="U12687" s="2"/>
      <c r="X12687" s="2"/>
      <c r="Y12687" s="2"/>
    </row>
    <row r="12688" spans="21:25" x14ac:dyDescent="0.2">
      <c r="U12688" s="2"/>
      <c r="X12688" s="2"/>
      <c r="Y12688" s="2"/>
    </row>
    <row r="12689" spans="21:25" x14ac:dyDescent="0.2">
      <c r="U12689" s="2"/>
      <c r="X12689" s="2"/>
      <c r="Y12689" s="2"/>
    </row>
    <row r="12690" spans="21:25" x14ac:dyDescent="0.2">
      <c r="U12690" s="2"/>
      <c r="X12690" s="2"/>
      <c r="Y12690" s="2"/>
    </row>
    <row r="12691" spans="21:25" x14ac:dyDescent="0.2">
      <c r="U12691" s="2"/>
      <c r="X12691" s="2"/>
      <c r="Y12691" s="2"/>
    </row>
    <row r="12692" spans="21:25" x14ac:dyDescent="0.2">
      <c r="U12692" s="2"/>
      <c r="X12692" s="2"/>
      <c r="Y12692" s="2"/>
    </row>
    <row r="12693" spans="21:25" x14ac:dyDescent="0.2">
      <c r="U12693" s="2"/>
      <c r="X12693" s="2"/>
      <c r="Y12693" s="2"/>
    </row>
    <row r="12694" spans="21:25" x14ac:dyDescent="0.2">
      <c r="U12694" s="2"/>
      <c r="X12694" s="2"/>
      <c r="Y12694" s="2"/>
    </row>
    <row r="12695" spans="21:25" x14ac:dyDescent="0.2">
      <c r="U12695" s="2"/>
      <c r="X12695" s="2"/>
      <c r="Y12695" s="2"/>
    </row>
    <row r="12696" spans="21:25" x14ac:dyDescent="0.2">
      <c r="U12696" s="2"/>
      <c r="X12696" s="2"/>
      <c r="Y12696" s="2"/>
    </row>
    <row r="12697" spans="21:25" x14ac:dyDescent="0.2">
      <c r="U12697" s="2"/>
      <c r="X12697" s="2"/>
      <c r="Y12697" s="2"/>
    </row>
    <row r="12698" spans="21:25" x14ac:dyDescent="0.2">
      <c r="U12698" s="2"/>
      <c r="X12698" s="2"/>
      <c r="Y12698" s="2"/>
    </row>
    <row r="12699" spans="21:25" x14ac:dyDescent="0.2">
      <c r="U12699" s="2"/>
      <c r="X12699" s="2"/>
      <c r="Y12699" s="2"/>
    </row>
    <row r="12700" spans="21:25" x14ac:dyDescent="0.2">
      <c r="U12700" s="2"/>
      <c r="X12700" s="2"/>
      <c r="Y12700" s="2"/>
    </row>
    <row r="12701" spans="21:25" x14ac:dyDescent="0.2">
      <c r="U12701" s="2"/>
      <c r="X12701" s="2"/>
      <c r="Y12701" s="2"/>
    </row>
    <row r="12702" spans="21:25" x14ac:dyDescent="0.2">
      <c r="U12702" s="2"/>
      <c r="X12702" s="2"/>
      <c r="Y12702" s="2"/>
    </row>
    <row r="12703" spans="21:25" x14ac:dyDescent="0.2">
      <c r="U12703" s="2"/>
      <c r="X12703" s="2"/>
      <c r="Y12703" s="2"/>
    </row>
    <row r="12704" spans="21:25" x14ac:dyDescent="0.2">
      <c r="U12704" s="2"/>
      <c r="X12704" s="2"/>
      <c r="Y12704" s="2"/>
    </row>
    <row r="12705" spans="21:25" x14ac:dyDescent="0.2">
      <c r="U12705" s="2"/>
      <c r="X12705" s="2"/>
      <c r="Y12705" s="2"/>
    </row>
    <row r="12706" spans="21:25" x14ac:dyDescent="0.2">
      <c r="U12706" s="2"/>
      <c r="X12706" s="2"/>
      <c r="Y12706" s="2"/>
    </row>
    <row r="12707" spans="21:25" x14ac:dyDescent="0.2">
      <c r="U12707" s="2"/>
      <c r="X12707" s="2"/>
      <c r="Y12707" s="2"/>
    </row>
    <row r="12708" spans="21:25" x14ac:dyDescent="0.2">
      <c r="U12708" s="2"/>
      <c r="X12708" s="2"/>
      <c r="Y12708" s="2"/>
    </row>
    <row r="12709" spans="21:25" x14ac:dyDescent="0.2">
      <c r="U12709" s="2"/>
      <c r="X12709" s="2"/>
      <c r="Y12709" s="2"/>
    </row>
    <row r="12710" spans="21:25" x14ac:dyDescent="0.2">
      <c r="U12710" s="2"/>
      <c r="X12710" s="2"/>
      <c r="Y12710" s="2"/>
    </row>
    <row r="12711" spans="21:25" x14ac:dyDescent="0.2">
      <c r="U12711" s="2"/>
      <c r="X12711" s="2"/>
      <c r="Y12711" s="2"/>
    </row>
    <row r="12712" spans="21:25" x14ac:dyDescent="0.2">
      <c r="U12712" s="2"/>
      <c r="X12712" s="2"/>
      <c r="Y12712" s="2"/>
    </row>
    <row r="12713" spans="21:25" x14ac:dyDescent="0.2">
      <c r="U12713" s="2"/>
      <c r="X12713" s="2"/>
      <c r="Y12713" s="2"/>
    </row>
    <row r="12714" spans="21:25" x14ac:dyDescent="0.2">
      <c r="U12714" s="2"/>
      <c r="X12714" s="2"/>
      <c r="Y12714" s="2"/>
    </row>
    <row r="12715" spans="21:25" x14ac:dyDescent="0.2">
      <c r="U12715" s="2"/>
      <c r="X12715" s="2"/>
      <c r="Y12715" s="2"/>
    </row>
    <row r="12716" spans="21:25" x14ac:dyDescent="0.2">
      <c r="U12716" s="2"/>
      <c r="X12716" s="2"/>
      <c r="Y12716" s="2"/>
    </row>
    <row r="12717" spans="21:25" x14ac:dyDescent="0.2">
      <c r="U12717" s="2"/>
      <c r="X12717" s="2"/>
      <c r="Y12717" s="2"/>
    </row>
    <row r="12718" spans="21:25" x14ac:dyDescent="0.2">
      <c r="U12718" s="2"/>
      <c r="X12718" s="2"/>
      <c r="Y12718" s="2"/>
    </row>
    <row r="12719" spans="21:25" x14ac:dyDescent="0.2">
      <c r="U12719" s="2"/>
      <c r="X12719" s="2"/>
      <c r="Y12719" s="2"/>
    </row>
    <row r="12720" spans="21:25" x14ac:dyDescent="0.2">
      <c r="U12720" s="2"/>
      <c r="X12720" s="2"/>
      <c r="Y12720" s="2"/>
    </row>
    <row r="12721" spans="21:25" x14ac:dyDescent="0.2">
      <c r="U12721" s="2"/>
      <c r="X12721" s="2"/>
      <c r="Y12721" s="2"/>
    </row>
    <row r="12722" spans="21:25" x14ac:dyDescent="0.2">
      <c r="U12722" s="2"/>
      <c r="X12722" s="2"/>
      <c r="Y12722" s="2"/>
    </row>
    <row r="12723" spans="21:25" x14ac:dyDescent="0.2">
      <c r="U12723" s="2"/>
      <c r="X12723" s="2"/>
      <c r="Y12723" s="2"/>
    </row>
    <row r="12724" spans="21:25" x14ac:dyDescent="0.2">
      <c r="U12724" s="2"/>
      <c r="X12724" s="2"/>
      <c r="Y12724" s="2"/>
    </row>
    <row r="12725" spans="21:25" x14ac:dyDescent="0.2">
      <c r="U12725" s="2"/>
      <c r="X12725" s="2"/>
      <c r="Y12725" s="2"/>
    </row>
    <row r="12726" spans="21:25" x14ac:dyDescent="0.2">
      <c r="U12726" s="2"/>
      <c r="X12726" s="2"/>
      <c r="Y12726" s="2"/>
    </row>
    <row r="12727" spans="21:25" x14ac:dyDescent="0.2">
      <c r="U12727" s="2"/>
      <c r="X12727" s="2"/>
      <c r="Y12727" s="2"/>
    </row>
    <row r="12728" spans="21:25" x14ac:dyDescent="0.2">
      <c r="U12728" s="2"/>
      <c r="X12728" s="2"/>
      <c r="Y12728" s="2"/>
    </row>
    <row r="12729" spans="21:25" x14ac:dyDescent="0.2">
      <c r="U12729" s="2"/>
      <c r="X12729" s="2"/>
      <c r="Y12729" s="2"/>
    </row>
    <row r="12730" spans="21:25" x14ac:dyDescent="0.2">
      <c r="U12730" s="2"/>
      <c r="X12730" s="2"/>
      <c r="Y12730" s="2"/>
    </row>
    <row r="12731" spans="21:25" x14ac:dyDescent="0.2">
      <c r="U12731" s="2"/>
      <c r="X12731" s="2"/>
      <c r="Y12731" s="2"/>
    </row>
    <row r="12732" spans="21:25" x14ac:dyDescent="0.2">
      <c r="U12732" s="2"/>
      <c r="X12732" s="2"/>
      <c r="Y12732" s="2"/>
    </row>
    <row r="12733" spans="21:25" x14ac:dyDescent="0.2">
      <c r="U12733" s="2"/>
      <c r="X12733" s="2"/>
      <c r="Y12733" s="2"/>
    </row>
    <row r="12734" spans="21:25" x14ac:dyDescent="0.2">
      <c r="U12734" s="2"/>
      <c r="X12734" s="2"/>
      <c r="Y12734" s="2"/>
    </row>
    <row r="12735" spans="21:25" x14ac:dyDescent="0.2">
      <c r="U12735" s="2"/>
      <c r="X12735" s="2"/>
      <c r="Y12735" s="2"/>
    </row>
    <row r="12736" spans="21:25" x14ac:dyDescent="0.2">
      <c r="U12736" s="2"/>
      <c r="X12736" s="2"/>
      <c r="Y12736" s="2"/>
    </row>
    <row r="12737" spans="21:25" x14ac:dyDescent="0.2">
      <c r="U12737" s="2"/>
      <c r="X12737" s="2"/>
      <c r="Y12737" s="2"/>
    </row>
    <row r="12738" spans="21:25" x14ac:dyDescent="0.2">
      <c r="U12738" s="2"/>
      <c r="X12738" s="2"/>
      <c r="Y12738" s="2"/>
    </row>
    <row r="12739" spans="21:25" x14ac:dyDescent="0.2">
      <c r="U12739" s="2"/>
      <c r="X12739" s="2"/>
      <c r="Y12739" s="2"/>
    </row>
    <row r="12740" spans="21:25" x14ac:dyDescent="0.2">
      <c r="U12740" s="2"/>
      <c r="X12740" s="2"/>
      <c r="Y12740" s="2"/>
    </row>
    <row r="12741" spans="21:25" x14ac:dyDescent="0.2">
      <c r="U12741" s="2"/>
      <c r="X12741" s="2"/>
      <c r="Y12741" s="2"/>
    </row>
    <row r="12742" spans="21:25" x14ac:dyDescent="0.2">
      <c r="U12742" s="2"/>
      <c r="X12742" s="2"/>
      <c r="Y12742" s="2"/>
    </row>
    <row r="12743" spans="21:25" x14ac:dyDescent="0.2">
      <c r="U12743" s="2"/>
      <c r="X12743" s="2"/>
      <c r="Y12743" s="2"/>
    </row>
    <row r="12744" spans="21:25" x14ac:dyDescent="0.2">
      <c r="U12744" s="2"/>
      <c r="X12744" s="2"/>
      <c r="Y12744" s="2"/>
    </row>
    <row r="12745" spans="21:25" x14ac:dyDescent="0.2">
      <c r="U12745" s="2"/>
      <c r="X12745" s="2"/>
      <c r="Y12745" s="2"/>
    </row>
    <row r="12746" spans="21:25" x14ac:dyDescent="0.2">
      <c r="U12746" s="2"/>
      <c r="X12746" s="2"/>
      <c r="Y12746" s="2"/>
    </row>
    <row r="12747" spans="21:25" x14ac:dyDescent="0.2">
      <c r="U12747" s="2"/>
      <c r="X12747" s="2"/>
      <c r="Y12747" s="2"/>
    </row>
    <row r="12748" spans="21:25" x14ac:dyDescent="0.2">
      <c r="U12748" s="2"/>
      <c r="X12748" s="2"/>
      <c r="Y12748" s="2"/>
    </row>
    <row r="12749" spans="21:25" x14ac:dyDescent="0.2">
      <c r="U12749" s="2"/>
      <c r="X12749" s="2"/>
      <c r="Y12749" s="2"/>
    </row>
    <row r="12750" spans="21:25" x14ac:dyDescent="0.2">
      <c r="U12750" s="2"/>
      <c r="X12750" s="2"/>
      <c r="Y12750" s="2"/>
    </row>
    <row r="12751" spans="21:25" x14ac:dyDescent="0.2">
      <c r="U12751" s="2"/>
      <c r="X12751" s="2"/>
      <c r="Y12751" s="2"/>
    </row>
    <row r="12752" spans="21:25" x14ac:dyDescent="0.2">
      <c r="U12752" s="2"/>
      <c r="X12752" s="2"/>
      <c r="Y12752" s="2"/>
    </row>
    <row r="12753" spans="21:25" x14ac:dyDescent="0.2">
      <c r="U12753" s="2"/>
      <c r="X12753" s="2"/>
      <c r="Y12753" s="2"/>
    </row>
    <row r="12754" spans="21:25" x14ac:dyDescent="0.2">
      <c r="U12754" s="2"/>
      <c r="X12754" s="2"/>
      <c r="Y12754" s="2"/>
    </row>
    <row r="12755" spans="21:25" x14ac:dyDescent="0.2">
      <c r="U12755" s="2"/>
      <c r="X12755" s="2"/>
      <c r="Y12755" s="2"/>
    </row>
    <row r="12756" spans="21:25" x14ac:dyDescent="0.2">
      <c r="U12756" s="2"/>
      <c r="X12756" s="2"/>
      <c r="Y12756" s="2"/>
    </row>
    <row r="12757" spans="21:25" x14ac:dyDescent="0.2">
      <c r="U12757" s="2"/>
      <c r="X12757" s="2"/>
      <c r="Y12757" s="2"/>
    </row>
    <row r="12758" spans="21:25" x14ac:dyDescent="0.2">
      <c r="U12758" s="2"/>
      <c r="X12758" s="2"/>
      <c r="Y12758" s="2"/>
    </row>
    <row r="12759" spans="21:25" x14ac:dyDescent="0.2">
      <c r="U12759" s="2"/>
      <c r="X12759" s="2"/>
      <c r="Y12759" s="2"/>
    </row>
    <row r="12760" spans="21:25" x14ac:dyDescent="0.2">
      <c r="U12760" s="2"/>
      <c r="X12760" s="2"/>
      <c r="Y12760" s="2"/>
    </row>
    <row r="12761" spans="21:25" x14ac:dyDescent="0.2">
      <c r="U12761" s="2"/>
      <c r="X12761" s="2"/>
      <c r="Y12761" s="2"/>
    </row>
    <row r="12762" spans="21:25" x14ac:dyDescent="0.2">
      <c r="U12762" s="2"/>
      <c r="X12762" s="2"/>
      <c r="Y12762" s="2"/>
    </row>
    <row r="12763" spans="21:25" x14ac:dyDescent="0.2">
      <c r="U12763" s="2"/>
      <c r="X12763" s="2"/>
      <c r="Y12763" s="2"/>
    </row>
    <row r="12764" spans="21:25" x14ac:dyDescent="0.2">
      <c r="U12764" s="2"/>
      <c r="X12764" s="2"/>
      <c r="Y12764" s="2"/>
    </row>
    <row r="12765" spans="21:25" x14ac:dyDescent="0.2">
      <c r="U12765" s="2"/>
      <c r="X12765" s="2"/>
      <c r="Y12765" s="2"/>
    </row>
    <row r="12766" spans="21:25" x14ac:dyDescent="0.2">
      <c r="U12766" s="2"/>
      <c r="X12766" s="2"/>
      <c r="Y12766" s="2"/>
    </row>
    <row r="12767" spans="21:25" x14ac:dyDescent="0.2">
      <c r="U12767" s="2"/>
      <c r="X12767" s="2"/>
      <c r="Y12767" s="2"/>
    </row>
    <row r="12768" spans="21:25" x14ac:dyDescent="0.2">
      <c r="U12768" s="2"/>
      <c r="X12768" s="2"/>
      <c r="Y12768" s="2"/>
    </row>
    <row r="12769" spans="21:25" x14ac:dyDescent="0.2">
      <c r="U12769" s="2"/>
      <c r="X12769" s="2"/>
      <c r="Y12769" s="2"/>
    </row>
    <row r="12770" spans="21:25" x14ac:dyDescent="0.2">
      <c r="U12770" s="2"/>
      <c r="X12770" s="2"/>
      <c r="Y12770" s="2"/>
    </row>
    <row r="12771" spans="21:25" x14ac:dyDescent="0.2">
      <c r="U12771" s="2"/>
      <c r="X12771" s="2"/>
      <c r="Y12771" s="2"/>
    </row>
    <row r="12772" spans="21:25" x14ac:dyDescent="0.2">
      <c r="U12772" s="2"/>
      <c r="X12772" s="2"/>
      <c r="Y12772" s="2"/>
    </row>
    <row r="12773" spans="21:25" x14ac:dyDescent="0.2">
      <c r="U12773" s="2"/>
      <c r="X12773" s="2"/>
      <c r="Y12773" s="2"/>
    </row>
    <row r="12774" spans="21:25" x14ac:dyDescent="0.2">
      <c r="U12774" s="2"/>
      <c r="X12774" s="2"/>
      <c r="Y12774" s="2"/>
    </row>
    <row r="12775" spans="21:25" x14ac:dyDescent="0.2">
      <c r="U12775" s="2"/>
      <c r="X12775" s="2"/>
      <c r="Y12775" s="2"/>
    </row>
    <row r="12776" spans="21:25" x14ac:dyDescent="0.2">
      <c r="U12776" s="2"/>
      <c r="X12776" s="2"/>
      <c r="Y12776" s="2"/>
    </row>
    <row r="12777" spans="21:25" x14ac:dyDescent="0.2">
      <c r="U12777" s="2"/>
      <c r="X12777" s="2"/>
      <c r="Y12777" s="2"/>
    </row>
    <row r="12778" spans="21:25" x14ac:dyDescent="0.2">
      <c r="U12778" s="2"/>
      <c r="X12778" s="2"/>
      <c r="Y12778" s="2"/>
    </row>
    <row r="12779" spans="21:25" x14ac:dyDescent="0.2">
      <c r="U12779" s="2"/>
      <c r="X12779" s="2"/>
      <c r="Y12779" s="2"/>
    </row>
    <row r="12780" spans="21:25" x14ac:dyDescent="0.2">
      <c r="U12780" s="2"/>
      <c r="X12780" s="2"/>
      <c r="Y12780" s="2"/>
    </row>
    <row r="12781" spans="21:25" x14ac:dyDescent="0.2">
      <c r="U12781" s="2"/>
      <c r="X12781" s="2"/>
      <c r="Y12781" s="2"/>
    </row>
    <row r="12782" spans="21:25" x14ac:dyDescent="0.2">
      <c r="U12782" s="2"/>
      <c r="X12782" s="2"/>
      <c r="Y12782" s="2"/>
    </row>
    <row r="12783" spans="21:25" x14ac:dyDescent="0.2">
      <c r="U12783" s="2"/>
      <c r="X12783" s="2"/>
      <c r="Y12783" s="2"/>
    </row>
    <row r="12784" spans="21:25" x14ac:dyDescent="0.2">
      <c r="U12784" s="2"/>
      <c r="X12784" s="2"/>
      <c r="Y12784" s="2"/>
    </row>
    <row r="12785" spans="21:25" x14ac:dyDescent="0.2">
      <c r="U12785" s="2"/>
      <c r="X12785" s="2"/>
      <c r="Y12785" s="2"/>
    </row>
    <row r="12786" spans="21:25" x14ac:dyDescent="0.2">
      <c r="U12786" s="2"/>
      <c r="X12786" s="2"/>
      <c r="Y12786" s="2"/>
    </row>
    <row r="12787" spans="21:25" x14ac:dyDescent="0.2">
      <c r="U12787" s="2"/>
      <c r="X12787" s="2"/>
      <c r="Y12787" s="2"/>
    </row>
    <row r="12788" spans="21:25" x14ac:dyDescent="0.2">
      <c r="U12788" s="2"/>
      <c r="X12788" s="2"/>
      <c r="Y12788" s="2"/>
    </row>
    <row r="12789" spans="21:25" x14ac:dyDescent="0.2">
      <c r="U12789" s="2"/>
      <c r="X12789" s="2"/>
      <c r="Y12789" s="2"/>
    </row>
    <row r="12790" spans="21:25" x14ac:dyDescent="0.2">
      <c r="U12790" s="2"/>
      <c r="X12790" s="2"/>
      <c r="Y12790" s="2"/>
    </row>
    <row r="12791" spans="21:25" x14ac:dyDescent="0.2">
      <c r="U12791" s="2"/>
      <c r="X12791" s="2"/>
      <c r="Y12791" s="2"/>
    </row>
    <row r="12792" spans="21:25" x14ac:dyDescent="0.2">
      <c r="U12792" s="2"/>
      <c r="X12792" s="2"/>
      <c r="Y12792" s="2"/>
    </row>
    <row r="12793" spans="21:25" x14ac:dyDescent="0.2">
      <c r="U12793" s="2"/>
      <c r="X12793" s="2"/>
      <c r="Y12793" s="2"/>
    </row>
    <row r="12794" spans="21:25" x14ac:dyDescent="0.2">
      <c r="U12794" s="2"/>
      <c r="X12794" s="2"/>
      <c r="Y12794" s="2"/>
    </row>
    <row r="12795" spans="21:25" x14ac:dyDescent="0.2">
      <c r="U12795" s="2"/>
      <c r="X12795" s="2"/>
      <c r="Y12795" s="2"/>
    </row>
    <row r="12796" spans="21:25" x14ac:dyDescent="0.2">
      <c r="U12796" s="2"/>
      <c r="X12796" s="2"/>
      <c r="Y12796" s="2"/>
    </row>
    <row r="12797" spans="21:25" x14ac:dyDescent="0.2">
      <c r="U12797" s="2"/>
      <c r="X12797" s="2"/>
      <c r="Y12797" s="2"/>
    </row>
    <row r="12798" spans="21:25" x14ac:dyDescent="0.2">
      <c r="U12798" s="2"/>
      <c r="X12798" s="2"/>
      <c r="Y12798" s="2"/>
    </row>
    <row r="12799" spans="21:25" x14ac:dyDescent="0.2">
      <c r="U12799" s="2"/>
      <c r="X12799" s="2"/>
      <c r="Y12799" s="2"/>
    </row>
    <row r="12800" spans="21:25" x14ac:dyDescent="0.2">
      <c r="U12800" s="2"/>
      <c r="X12800" s="2"/>
      <c r="Y12800" s="2"/>
    </row>
    <row r="12801" spans="21:25" x14ac:dyDescent="0.2">
      <c r="U12801" s="2"/>
      <c r="X12801" s="2"/>
      <c r="Y12801" s="2"/>
    </row>
    <row r="12802" spans="21:25" x14ac:dyDescent="0.2">
      <c r="U12802" s="2"/>
      <c r="X12802" s="2"/>
      <c r="Y12802" s="2"/>
    </row>
    <row r="12803" spans="21:25" x14ac:dyDescent="0.2">
      <c r="U12803" s="2"/>
      <c r="X12803" s="2"/>
      <c r="Y12803" s="2"/>
    </row>
    <row r="12804" spans="21:25" x14ac:dyDescent="0.2">
      <c r="U12804" s="2"/>
      <c r="X12804" s="2"/>
      <c r="Y12804" s="2"/>
    </row>
    <row r="12805" spans="21:25" x14ac:dyDescent="0.2">
      <c r="U12805" s="2"/>
      <c r="X12805" s="2"/>
      <c r="Y12805" s="2"/>
    </row>
    <row r="12806" spans="21:25" x14ac:dyDescent="0.2">
      <c r="U12806" s="2"/>
      <c r="X12806" s="2"/>
      <c r="Y12806" s="2"/>
    </row>
    <row r="12807" spans="21:25" x14ac:dyDescent="0.2">
      <c r="U12807" s="2"/>
      <c r="X12807" s="2"/>
      <c r="Y12807" s="2"/>
    </row>
    <row r="12808" spans="21:25" x14ac:dyDescent="0.2">
      <c r="U12808" s="2"/>
      <c r="X12808" s="2"/>
      <c r="Y12808" s="2"/>
    </row>
    <row r="12809" spans="21:25" x14ac:dyDescent="0.2">
      <c r="U12809" s="2"/>
      <c r="X12809" s="2"/>
      <c r="Y12809" s="2"/>
    </row>
    <row r="12810" spans="21:25" x14ac:dyDescent="0.2">
      <c r="U12810" s="2"/>
      <c r="X12810" s="2"/>
      <c r="Y12810" s="2"/>
    </row>
    <row r="12811" spans="21:25" x14ac:dyDescent="0.2">
      <c r="U12811" s="2"/>
      <c r="X12811" s="2"/>
      <c r="Y12811" s="2"/>
    </row>
    <row r="12812" spans="21:25" x14ac:dyDescent="0.2">
      <c r="U12812" s="2"/>
      <c r="X12812" s="2"/>
      <c r="Y12812" s="2"/>
    </row>
    <row r="12813" spans="21:25" x14ac:dyDescent="0.2">
      <c r="U12813" s="2"/>
      <c r="X12813" s="2"/>
      <c r="Y12813" s="2"/>
    </row>
    <row r="12814" spans="21:25" x14ac:dyDescent="0.2">
      <c r="U12814" s="2"/>
      <c r="X12814" s="2"/>
      <c r="Y12814" s="2"/>
    </row>
    <row r="12815" spans="21:25" x14ac:dyDescent="0.2">
      <c r="U12815" s="2"/>
      <c r="X12815" s="2"/>
      <c r="Y12815" s="2"/>
    </row>
    <row r="12816" spans="21:25" x14ac:dyDescent="0.2">
      <c r="U12816" s="2"/>
      <c r="X12816" s="2"/>
      <c r="Y12816" s="2"/>
    </row>
    <row r="12817" spans="21:25" x14ac:dyDescent="0.2">
      <c r="U12817" s="2"/>
      <c r="X12817" s="2"/>
      <c r="Y12817" s="2"/>
    </row>
    <row r="12818" spans="21:25" x14ac:dyDescent="0.2">
      <c r="U12818" s="2"/>
      <c r="X12818" s="2"/>
      <c r="Y12818" s="2"/>
    </row>
    <row r="12819" spans="21:25" x14ac:dyDescent="0.2">
      <c r="U12819" s="2"/>
      <c r="X12819" s="2"/>
      <c r="Y12819" s="2"/>
    </row>
    <row r="12820" spans="21:25" x14ac:dyDescent="0.2">
      <c r="U12820" s="2"/>
      <c r="X12820" s="2"/>
      <c r="Y12820" s="2"/>
    </row>
    <row r="12821" spans="21:25" x14ac:dyDescent="0.2">
      <c r="U12821" s="2"/>
      <c r="X12821" s="2"/>
      <c r="Y12821" s="2"/>
    </row>
    <row r="12822" spans="21:25" x14ac:dyDescent="0.2">
      <c r="U12822" s="2"/>
      <c r="X12822" s="2"/>
      <c r="Y12822" s="2"/>
    </row>
    <row r="12823" spans="21:25" x14ac:dyDescent="0.2">
      <c r="U12823" s="2"/>
      <c r="X12823" s="2"/>
      <c r="Y12823" s="2"/>
    </row>
    <row r="12824" spans="21:25" x14ac:dyDescent="0.2">
      <c r="U12824" s="2"/>
      <c r="X12824" s="2"/>
      <c r="Y12824" s="2"/>
    </row>
    <row r="12825" spans="21:25" x14ac:dyDescent="0.2">
      <c r="U12825" s="2"/>
      <c r="X12825" s="2"/>
      <c r="Y12825" s="2"/>
    </row>
    <row r="12826" spans="21:25" x14ac:dyDescent="0.2">
      <c r="U12826" s="2"/>
      <c r="X12826" s="2"/>
      <c r="Y12826" s="2"/>
    </row>
    <row r="12827" spans="21:25" x14ac:dyDescent="0.2">
      <c r="U12827" s="2"/>
      <c r="X12827" s="2"/>
      <c r="Y12827" s="2"/>
    </row>
    <row r="12828" spans="21:25" x14ac:dyDescent="0.2">
      <c r="U12828" s="2"/>
      <c r="X12828" s="2"/>
      <c r="Y12828" s="2"/>
    </row>
    <row r="12829" spans="21:25" x14ac:dyDescent="0.2">
      <c r="U12829" s="2"/>
      <c r="X12829" s="2"/>
      <c r="Y12829" s="2"/>
    </row>
    <row r="12830" spans="21:25" x14ac:dyDescent="0.2">
      <c r="U12830" s="2"/>
      <c r="X12830" s="2"/>
      <c r="Y12830" s="2"/>
    </row>
    <row r="12831" spans="21:25" x14ac:dyDescent="0.2">
      <c r="U12831" s="2"/>
      <c r="X12831" s="2"/>
      <c r="Y12831" s="2"/>
    </row>
    <row r="12832" spans="21:25" x14ac:dyDescent="0.2">
      <c r="U12832" s="2"/>
      <c r="X12832" s="2"/>
      <c r="Y12832" s="2"/>
    </row>
    <row r="12833" spans="21:25" x14ac:dyDescent="0.2">
      <c r="U12833" s="2"/>
      <c r="X12833" s="2"/>
      <c r="Y12833" s="2"/>
    </row>
    <row r="12834" spans="21:25" x14ac:dyDescent="0.2">
      <c r="U12834" s="2"/>
      <c r="X12834" s="2"/>
      <c r="Y12834" s="2"/>
    </row>
    <row r="12835" spans="21:25" x14ac:dyDescent="0.2">
      <c r="U12835" s="2"/>
      <c r="X12835" s="2"/>
      <c r="Y12835" s="2"/>
    </row>
    <row r="12836" spans="21:25" x14ac:dyDescent="0.2">
      <c r="U12836" s="2"/>
      <c r="X12836" s="2"/>
      <c r="Y12836" s="2"/>
    </row>
    <row r="12837" spans="21:25" x14ac:dyDescent="0.2">
      <c r="U12837" s="2"/>
      <c r="X12837" s="2"/>
      <c r="Y12837" s="2"/>
    </row>
    <row r="12838" spans="21:25" x14ac:dyDescent="0.2">
      <c r="U12838" s="2"/>
      <c r="X12838" s="2"/>
      <c r="Y12838" s="2"/>
    </row>
    <row r="12839" spans="21:25" x14ac:dyDescent="0.2">
      <c r="U12839" s="2"/>
      <c r="X12839" s="2"/>
      <c r="Y12839" s="2"/>
    </row>
    <row r="12840" spans="21:25" x14ac:dyDescent="0.2">
      <c r="U12840" s="2"/>
      <c r="X12840" s="2"/>
      <c r="Y12840" s="2"/>
    </row>
    <row r="12841" spans="21:25" x14ac:dyDescent="0.2">
      <c r="U12841" s="2"/>
      <c r="X12841" s="2"/>
      <c r="Y12841" s="2"/>
    </row>
    <row r="12842" spans="21:25" x14ac:dyDescent="0.2">
      <c r="U12842" s="2"/>
      <c r="X12842" s="2"/>
      <c r="Y12842" s="2"/>
    </row>
    <row r="12843" spans="21:25" x14ac:dyDescent="0.2">
      <c r="U12843" s="2"/>
      <c r="X12843" s="2"/>
      <c r="Y12843" s="2"/>
    </row>
    <row r="12844" spans="21:25" x14ac:dyDescent="0.2">
      <c r="U12844" s="2"/>
      <c r="X12844" s="2"/>
      <c r="Y12844" s="2"/>
    </row>
    <row r="12845" spans="21:25" x14ac:dyDescent="0.2">
      <c r="U12845" s="2"/>
      <c r="X12845" s="2"/>
      <c r="Y12845" s="2"/>
    </row>
    <row r="12846" spans="21:25" x14ac:dyDescent="0.2">
      <c r="U12846" s="2"/>
      <c r="X12846" s="2"/>
      <c r="Y12846" s="2"/>
    </row>
    <row r="12847" spans="21:25" x14ac:dyDescent="0.2">
      <c r="U12847" s="2"/>
      <c r="X12847" s="2"/>
      <c r="Y12847" s="2"/>
    </row>
    <row r="12848" spans="21:25" x14ac:dyDescent="0.2">
      <c r="U12848" s="2"/>
      <c r="X12848" s="2"/>
      <c r="Y12848" s="2"/>
    </row>
    <row r="12849" spans="21:25" x14ac:dyDescent="0.2">
      <c r="U12849" s="2"/>
      <c r="X12849" s="2"/>
      <c r="Y12849" s="2"/>
    </row>
    <row r="12850" spans="21:25" x14ac:dyDescent="0.2">
      <c r="U12850" s="2"/>
      <c r="X12850" s="2"/>
      <c r="Y12850" s="2"/>
    </row>
    <row r="12851" spans="21:25" x14ac:dyDescent="0.2">
      <c r="U12851" s="2"/>
      <c r="X12851" s="2"/>
      <c r="Y12851" s="2"/>
    </row>
    <row r="12852" spans="21:25" x14ac:dyDescent="0.2">
      <c r="U12852" s="2"/>
      <c r="X12852" s="2"/>
      <c r="Y12852" s="2"/>
    </row>
    <row r="12853" spans="21:25" x14ac:dyDescent="0.2">
      <c r="U12853" s="2"/>
      <c r="X12853" s="2"/>
      <c r="Y12853" s="2"/>
    </row>
    <row r="12854" spans="21:25" x14ac:dyDescent="0.2">
      <c r="U12854" s="2"/>
      <c r="X12854" s="2"/>
      <c r="Y12854" s="2"/>
    </row>
    <row r="12855" spans="21:25" x14ac:dyDescent="0.2">
      <c r="U12855" s="2"/>
      <c r="X12855" s="2"/>
      <c r="Y12855" s="2"/>
    </row>
    <row r="12856" spans="21:25" x14ac:dyDescent="0.2">
      <c r="U12856" s="2"/>
      <c r="X12856" s="2"/>
      <c r="Y12856" s="2"/>
    </row>
    <row r="12857" spans="21:25" x14ac:dyDescent="0.2">
      <c r="U12857" s="2"/>
      <c r="X12857" s="2"/>
      <c r="Y12857" s="2"/>
    </row>
    <row r="12858" spans="21:25" x14ac:dyDescent="0.2">
      <c r="U12858" s="2"/>
      <c r="X12858" s="2"/>
      <c r="Y12858" s="2"/>
    </row>
    <row r="12859" spans="21:25" x14ac:dyDescent="0.2">
      <c r="U12859" s="2"/>
      <c r="X12859" s="2"/>
      <c r="Y12859" s="2"/>
    </row>
    <row r="12860" spans="21:25" x14ac:dyDescent="0.2">
      <c r="U12860" s="2"/>
      <c r="X12860" s="2"/>
      <c r="Y12860" s="2"/>
    </row>
    <row r="12861" spans="21:25" x14ac:dyDescent="0.2">
      <c r="U12861" s="2"/>
      <c r="X12861" s="2"/>
      <c r="Y12861" s="2"/>
    </row>
    <row r="12862" spans="21:25" x14ac:dyDescent="0.2">
      <c r="U12862" s="2"/>
      <c r="X12862" s="2"/>
      <c r="Y12862" s="2"/>
    </row>
    <row r="12863" spans="21:25" x14ac:dyDescent="0.2">
      <c r="U12863" s="2"/>
      <c r="X12863" s="2"/>
      <c r="Y12863" s="2"/>
    </row>
    <row r="12864" spans="21:25" x14ac:dyDescent="0.2">
      <c r="U12864" s="2"/>
      <c r="X12864" s="2"/>
      <c r="Y12864" s="2"/>
    </row>
    <row r="12865" spans="21:25" x14ac:dyDescent="0.2">
      <c r="U12865" s="2"/>
      <c r="X12865" s="2"/>
      <c r="Y12865" s="2"/>
    </row>
    <row r="12866" spans="21:25" x14ac:dyDescent="0.2">
      <c r="U12866" s="2"/>
      <c r="X12866" s="2"/>
      <c r="Y12866" s="2"/>
    </row>
    <row r="12867" spans="21:25" x14ac:dyDescent="0.2">
      <c r="U12867" s="2"/>
      <c r="X12867" s="2"/>
      <c r="Y12867" s="2"/>
    </row>
    <row r="12868" spans="21:25" x14ac:dyDescent="0.2">
      <c r="U12868" s="2"/>
      <c r="X12868" s="2"/>
      <c r="Y12868" s="2"/>
    </row>
    <row r="12869" spans="21:25" x14ac:dyDescent="0.2">
      <c r="U12869" s="2"/>
      <c r="X12869" s="2"/>
      <c r="Y12869" s="2"/>
    </row>
    <row r="12870" spans="21:25" x14ac:dyDescent="0.2">
      <c r="U12870" s="2"/>
      <c r="X12870" s="2"/>
      <c r="Y12870" s="2"/>
    </row>
    <row r="12871" spans="21:25" x14ac:dyDescent="0.2">
      <c r="U12871" s="2"/>
      <c r="X12871" s="2"/>
      <c r="Y12871" s="2"/>
    </row>
    <row r="12872" spans="21:25" x14ac:dyDescent="0.2">
      <c r="U12872" s="2"/>
      <c r="X12872" s="2"/>
      <c r="Y12872" s="2"/>
    </row>
    <row r="12873" spans="21:25" x14ac:dyDescent="0.2">
      <c r="U12873" s="2"/>
      <c r="X12873" s="2"/>
      <c r="Y12873" s="2"/>
    </row>
    <row r="12874" spans="21:25" x14ac:dyDescent="0.2">
      <c r="U12874" s="2"/>
      <c r="X12874" s="2"/>
      <c r="Y12874" s="2"/>
    </row>
    <row r="12875" spans="21:25" x14ac:dyDescent="0.2">
      <c r="U12875" s="2"/>
      <c r="X12875" s="2"/>
      <c r="Y12875" s="2"/>
    </row>
    <row r="12876" spans="21:25" x14ac:dyDescent="0.2">
      <c r="U12876" s="2"/>
      <c r="X12876" s="2"/>
      <c r="Y12876" s="2"/>
    </row>
    <row r="12877" spans="21:25" x14ac:dyDescent="0.2">
      <c r="U12877" s="2"/>
      <c r="X12877" s="2"/>
      <c r="Y12877" s="2"/>
    </row>
    <row r="12878" spans="21:25" x14ac:dyDescent="0.2">
      <c r="U12878" s="2"/>
      <c r="X12878" s="2"/>
      <c r="Y12878" s="2"/>
    </row>
    <row r="12879" spans="21:25" x14ac:dyDescent="0.2">
      <c r="U12879" s="2"/>
      <c r="X12879" s="2"/>
      <c r="Y12879" s="2"/>
    </row>
    <row r="12880" spans="21:25" x14ac:dyDescent="0.2">
      <c r="U12880" s="2"/>
      <c r="X12880" s="2"/>
      <c r="Y12880" s="2"/>
    </row>
    <row r="12881" spans="21:25" x14ac:dyDescent="0.2">
      <c r="U12881" s="2"/>
      <c r="X12881" s="2"/>
      <c r="Y12881" s="2"/>
    </row>
    <row r="12882" spans="21:25" x14ac:dyDescent="0.2">
      <c r="U12882" s="2"/>
      <c r="X12882" s="2"/>
      <c r="Y12882" s="2"/>
    </row>
    <row r="12883" spans="21:25" x14ac:dyDescent="0.2">
      <c r="U12883" s="2"/>
      <c r="X12883" s="2"/>
      <c r="Y12883" s="2"/>
    </row>
    <row r="12884" spans="21:25" x14ac:dyDescent="0.2">
      <c r="U12884" s="2"/>
      <c r="X12884" s="2"/>
      <c r="Y12884" s="2"/>
    </row>
    <row r="12885" spans="21:25" x14ac:dyDescent="0.2">
      <c r="U12885" s="2"/>
      <c r="X12885" s="2"/>
      <c r="Y12885" s="2"/>
    </row>
    <row r="12886" spans="21:25" x14ac:dyDescent="0.2">
      <c r="U12886" s="2"/>
      <c r="X12886" s="2"/>
      <c r="Y12886" s="2"/>
    </row>
    <row r="12887" spans="21:25" x14ac:dyDescent="0.2">
      <c r="U12887" s="2"/>
      <c r="X12887" s="2"/>
      <c r="Y12887" s="2"/>
    </row>
    <row r="12888" spans="21:25" x14ac:dyDescent="0.2">
      <c r="U12888" s="2"/>
      <c r="X12888" s="2"/>
      <c r="Y12888" s="2"/>
    </row>
    <row r="12889" spans="21:25" x14ac:dyDescent="0.2">
      <c r="U12889" s="2"/>
      <c r="X12889" s="2"/>
      <c r="Y12889" s="2"/>
    </row>
    <row r="12890" spans="21:25" x14ac:dyDescent="0.2">
      <c r="U12890" s="2"/>
      <c r="X12890" s="2"/>
      <c r="Y12890" s="2"/>
    </row>
    <row r="12891" spans="21:25" x14ac:dyDescent="0.2">
      <c r="U12891" s="2"/>
      <c r="X12891" s="2"/>
      <c r="Y12891" s="2"/>
    </row>
    <row r="12892" spans="21:25" x14ac:dyDescent="0.2">
      <c r="U12892" s="2"/>
      <c r="X12892" s="2"/>
      <c r="Y12892" s="2"/>
    </row>
    <row r="12893" spans="21:25" x14ac:dyDescent="0.2">
      <c r="U12893" s="2"/>
      <c r="X12893" s="2"/>
      <c r="Y12893" s="2"/>
    </row>
    <row r="12894" spans="21:25" x14ac:dyDescent="0.2">
      <c r="U12894" s="2"/>
      <c r="X12894" s="2"/>
      <c r="Y12894" s="2"/>
    </row>
    <row r="12895" spans="21:25" x14ac:dyDescent="0.2">
      <c r="U12895" s="2"/>
      <c r="X12895" s="2"/>
      <c r="Y12895" s="2"/>
    </row>
    <row r="12896" spans="21:25" x14ac:dyDescent="0.2">
      <c r="U12896" s="2"/>
      <c r="X12896" s="2"/>
      <c r="Y12896" s="2"/>
    </row>
    <row r="12897" spans="21:25" x14ac:dyDescent="0.2">
      <c r="U12897" s="2"/>
      <c r="X12897" s="2"/>
      <c r="Y12897" s="2"/>
    </row>
    <row r="12898" spans="21:25" x14ac:dyDescent="0.2">
      <c r="U12898" s="2"/>
      <c r="X12898" s="2"/>
      <c r="Y12898" s="2"/>
    </row>
    <row r="12899" spans="21:25" x14ac:dyDescent="0.2">
      <c r="U12899" s="2"/>
      <c r="X12899" s="2"/>
      <c r="Y12899" s="2"/>
    </row>
    <row r="12900" spans="21:25" x14ac:dyDescent="0.2">
      <c r="U12900" s="2"/>
      <c r="X12900" s="2"/>
      <c r="Y12900" s="2"/>
    </row>
    <row r="12901" spans="21:25" x14ac:dyDescent="0.2">
      <c r="U12901" s="2"/>
      <c r="X12901" s="2"/>
      <c r="Y12901" s="2"/>
    </row>
    <row r="12902" spans="21:25" x14ac:dyDescent="0.2">
      <c r="U12902" s="2"/>
      <c r="X12902" s="2"/>
      <c r="Y12902" s="2"/>
    </row>
    <row r="12903" spans="21:25" x14ac:dyDescent="0.2">
      <c r="U12903" s="2"/>
      <c r="X12903" s="2"/>
      <c r="Y12903" s="2"/>
    </row>
    <row r="12904" spans="21:25" x14ac:dyDescent="0.2">
      <c r="U12904" s="2"/>
      <c r="X12904" s="2"/>
      <c r="Y12904" s="2"/>
    </row>
    <row r="12905" spans="21:25" x14ac:dyDescent="0.2">
      <c r="U12905" s="2"/>
      <c r="X12905" s="2"/>
      <c r="Y12905" s="2"/>
    </row>
    <row r="12906" spans="21:25" x14ac:dyDescent="0.2">
      <c r="U12906" s="2"/>
      <c r="X12906" s="2"/>
      <c r="Y12906" s="2"/>
    </row>
    <row r="12907" spans="21:25" x14ac:dyDescent="0.2">
      <c r="U12907" s="2"/>
      <c r="X12907" s="2"/>
      <c r="Y12907" s="2"/>
    </row>
    <row r="12908" spans="21:25" x14ac:dyDescent="0.2">
      <c r="U12908" s="2"/>
      <c r="X12908" s="2"/>
      <c r="Y12908" s="2"/>
    </row>
    <row r="12909" spans="21:25" x14ac:dyDescent="0.2">
      <c r="U12909" s="2"/>
      <c r="X12909" s="2"/>
      <c r="Y12909" s="2"/>
    </row>
    <row r="12910" spans="21:25" x14ac:dyDescent="0.2">
      <c r="U12910" s="2"/>
      <c r="X12910" s="2"/>
      <c r="Y12910" s="2"/>
    </row>
    <row r="12911" spans="21:25" x14ac:dyDescent="0.2">
      <c r="U12911" s="2"/>
      <c r="X12911" s="2"/>
      <c r="Y12911" s="2"/>
    </row>
    <row r="12912" spans="21:25" x14ac:dyDescent="0.2">
      <c r="U12912" s="2"/>
      <c r="X12912" s="2"/>
      <c r="Y12912" s="2"/>
    </row>
    <row r="12913" spans="21:25" x14ac:dyDescent="0.2">
      <c r="U12913" s="2"/>
      <c r="X12913" s="2"/>
      <c r="Y12913" s="2"/>
    </row>
    <row r="12914" spans="21:25" x14ac:dyDescent="0.2">
      <c r="U12914" s="2"/>
      <c r="X12914" s="2"/>
      <c r="Y12914" s="2"/>
    </row>
    <row r="12915" spans="21:25" x14ac:dyDescent="0.2">
      <c r="U12915" s="2"/>
      <c r="X12915" s="2"/>
      <c r="Y12915" s="2"/>
    </row>
    <row r="12916" spans="21:25" x14ac:dyDescent="0.2">
      <c r="U12916" s="2"/>
      <c r="X12916" s="2"/>
      <c r="Y12916" s="2"/>
    </row>
    <row r="12917" spans="21:25" x14ac:dyDescent="0.2">
      <c r="U12917" s="2"/>
      <c r="X12917" s="2"/>
      <c r="Y12917" s="2"/>
    </row>
    <row r="12918" spans="21:25" x14ac:dyDescent="0.2">
      <c r="U12918" s="2"/>
      <c r="X12918" s="2"/>
      <c r="Y12918" s="2"/>
    </row>
    <row r="12919" spans="21:25" x14ac:dyDescent="0.2">
      <c r="U12919" s="2"/>
      <c r="X12919" s="2"/>
      <c r="Y12919" s="2"/>
    </row>
    <row r="12920" spans="21:25" x14ac:dyDescent="0.2">
      <c r="U12920" s="2"/>
      <c r="X12920" s="2"/>
      <c r="Y12920" s="2"/>
    </row>
    <row r="12921" spans="21:25" x14ac:dyDescent="0.2">
      <c r="U12921" s="2"/>
      <c r="X12921" s="2"/>
      <c r="Y12921" s="2"/>
    </row>
    <row r="12922" spans="21:25" x14ac:dyDescent="0.2">
      <c r="U12922" s="2"/>
      <c r="X12922" s="2"/>
      <c r="Y12922" s="2"/>
    </row>
    <row r="12923" spans="21:25" x14ac:dyDescent="0.2">
      <c r="U12923" s="2"/>
      <c r="X12923" s="2"/>
      <c r="Y12923" s="2"/>
    </row>
    <row r="12924" spans="21:25" x14ac:dyDescent="0.2">
      <c r="U12924" s="2"/>
      <c r="X12924" s="2"/>
      <c r="Y12924" s="2"/>
    </row>
    <row r="12925" spans="21:25" x14ac:dyDescent="0.2">
      <c r="U12925" s="2"/>
      <c r="X12925" s="2"/>
      <c r="Y12925" s="2"/>
    </row>
    <row r="12926" spans="21:25" x14ac:dyDescent="0.2">
      <c r="U12926" s="2"/>
      <c r="X12926" s="2"/>
      <c r="Y12926" s="2"/>
    </row>
    <row r="12927" spans="21:25" x14ac:dyDescent="0.2">
      <c r="U12927" s="2"/>
      <c r="X12927" s="2"/>
      <c r="Y12927" s="2"/>
    </row>
    <row r="12928" spans="21:25" x14ac:dyDescent="0.2">
      <c r="U12928" s="2"/>
      <c r="X12928" s="2"/>
      <c r="Y12928" s="2"/>
    </row>
    <row r="12929" spans="21:25" x14ac:dyDescent="0.2">
      <c r="U12929" s="2"/>
      <c r="X12929" s="2"/>
      <c r="Y12929" s="2"/>
    </row>
    <row r="12930" spans="21:25" x14ac:dyDescent="0.2">
      <c r="U12930" s="2"/>
      <c r="X12930" s="2"/>
      <c r="Y12930" s="2"/>
    </row>
    <row r="12931" spans="21:25" x14ac:dyDescent="0.2">
      <c r="U12931" s="2"/>
      <c r="X12931" s="2"/>
      <c r="Y12931" s="2"/>
    </row>
    <row r="12932" spans="21:25" x14ac:dyDescent="0.2">
      <c r="U12932" s="2"/>
      <c r="X12932" s="2"/>
      <c r="Y12932" s="2"/>
    </row>
    <row r="12933" spans="21:25" x14ac:dyDescent="0.2">
      <c r="U12933" s="2"/>
      <c r="X12933" s="2"/>
      <c r="Y12933" s="2"/>
    </row>
    <row r="12934" spans="21:25" x14ac:dyDescent="0.2">
      <c r="U12934" s="2"/>
      <c r="X12934" s="2"/>
      <c r="Y12934" s="2"/>
    </row>
    <row r="12935" spans="21:25" x14ac:dyDescent="0.2">
      <c r="U12935" s="2"/>
      <c r="X12935" s="2"/>
      <c r="Y12935" s="2"/>
    </row>
    <row r="12936" spans="21:25" x14ac:dyDescent="0.2">
      <c r="U12936" s="2"/>
      <c r="X12936" s="2"/>
      <c r="Y12936" s="2"/>
    </row>
    <row r="12937" spans="21:25" x14ac:dyDescent="0.2">
      <c r="U12937" s="2"/>
      <c r="X12937" s="2"/>
      <c r="Y12937" s="2"/>
    </row>
    <row r="12938" spans="21:25" x14ac:dyDescent="0.2">
      <c r="U12938" s="2"/>
      <c r="X12938" s="2"/>
      <c r="Y12938" s="2"/>
    </row>
    <row r="12939" spans="21:25" x14ac:dyDescent="0.2">
      <c r="U12939" s="2"/>
      <c r="X12939" s="2"/>
      <c r="Y12939" s="2"/>
    </row>
    <row r="12940" spans="21:25" x14ac:dyDescent="0.2">
      <c r="U12940" s="2"/>
      <c r="X12940" s="2"/>
      <c r="Y12940" s="2"/>
    </row>
    <row r="12941" spans="21:25" x14ac:dyDescent="0.2">
      <c r="U12941" s="2"/>
      <c r="X12941" s="2"/>
      <c r="Y12941" s="2"/>
    </row>
    <row r="12942" spans="21:25" x14ac:dyDescent="0.2">
      <c r="U12942" s="2"/>
      <c r="X12942" s="2"/>
      <c r="Y12942" s="2"/>
    </row>
    <row r="12943" spans="21:25" x14ac:dyDescent="0.2">
      <c r="U12943" s="2"/>
      <c r="X12943" s="2"/>
      <c r="Y12943" s="2"/>
    </row>
    <row r="12944" spans="21:25" x14ac:dyDescent="0.2">
      <c r="U12944" s="2"/>
      <c r="X12944" s="2"/>
      <c r="Y12944" s="2"/>
    </row>
    <row r="12945" spans="21:25" x14ac:dyDescent="0.2">
      <c r="U12945" s="2"/>
      <c r="X12945" s="2"/>
      <c r="Y12945" s="2"/>
    </row>
    <row r="12946" spans="21:25" x14ac:dyDescent="0.2">
      <c r="U12946" s="2"/>
      <c r="X12946" s="2"/>
      <c r="Y12946" s="2"/>
    </row>
    <row r="12947" spans="21:25" x14ac:dyDescent="0.2">
      <c r="U12947" s="2"/>
      <c r="X12947" s="2"/>
      <c r="Y12947" s="2"/>
    </row>
    <row r="12948" spans="21:25" x14ac:dyDescent="0.2">
      <c r="U12948" s="2"/>
      <c r="X12948" s="2"/>
      <c r="Y12948" s="2"/>
    </row>
    <row r="12949" spans="21:25" x14ac:dyDescent="0.2">
      <c r="U12949" s="2"/>
      <c r="X12949" s="2"/>
      <c r="Y12949" s="2"/>
    </row>
    <row r="12950" spans="21:25" x14ac:dyDescent="0.2">
      <c r="U12950" s="2"/>
      <c r="X12950" s="2"/>
      <c r="Y12950" s="2"/>
    </row>
    <row r="12951" spans="21:25" x14ac:dyDescent="0.2">
      <c r="U12951" s="2"/>
      <c r="X12951" s="2"/>
      <c r="Y12951" s="2"/>
    </row>
    <row r="12952" spans="21:25" x14ac:dyDescent="0.2">
      <c r="U12952" s="2"/>
      <c r="X12952" s="2"/>
      <c r="Y12952" s="2"/>
    </row>
    <row r="12953" spans="21:25" x14ac:dyDescent="0.2">
      <c r="U12953" s="2"/>
      <c r="X12953" s="2"/>
      <c r="Y12953" s="2"/>
    </row>
    <row r="12954" spans="21:25" x14ac:dyDescent="0.2">
      <c r="U12954" s="2"/>
      <c r="X12954" s="2"/>
      <c r="Y12954" s="2"/>
    </row>
    <row r="12955" spans="21:25" x14ac:dyDescent="0.2">
      <c r="U12955" s="2"/>
      <c r="X12955" s="2"/>
      <c r="Y12955" s="2"/>
    </row>
    <row r="12956" spans="21:25" x14ac:dyDescent="0.2">
      <c r="U12956" s="2"/>
      <c r="X12956" s="2"/>
      <c r="Y12956" s="2"/>
    </row>
    <row r="12957" spans="21:25" x14ac:dyDescent="0.2">
      <c r="U12957" s="2"/>
      <c r="X12957" s="2"/>
      <c r="Y12957" s="2"/>
    </row>
    <row r="12958" spans="21:25" x14ac:dyDescent="0.2">
      <c r="U12958" s="2"/>
      <c r="X12958" s="2"/>
      <c r="Y12958" s="2"/>
    </row>
    <row r="12959" spans="21:25" x14ac:dyDescent="0.2">
      <c r="U12959" s="2"/>
      <c r="X12959" s="2"/>
      <c r="Y12959" s="2"/>
    </row>
    <row r="12960" spans="21:25" x14ac:dyDescent="0.2">
      <c r="U12960" s="2"/>
      <c r="X12960" s="2"/>
      <c r="Y12960" s="2"/>
    </row>
    <row r="12961" spans="21:25" x14ac:dyDescent="0.2">
      <c r="U12961" s="2"/>
      <c r="X12961" s="2"/>
      <c r="Y12961" s="2"/>
    </row>
    <row r="12962" spans="21:25" x14ac:dyDescent="0.2">
      <c r="U12962" s="2"/>
      <c r="X12962" s="2"/>
      <c r="Y12962" s="2"/>
    </row>
    <row r="12963" spans="21:25" x14ac:dyDescent="0.2">
      <c r="U12963" s="2"/>
      <c r="X12963" s="2"/>
      <c r="Y12963" s="2"/>
    </row>
    <row r="12964" spans="21:25" x14ac:dyDescent="0.2">
      <c r="U12964" s="2"/>
      <c r="X12964" s="2"/>
      <c r="Y12964" s="2"/>
    </row>
    <row r="12965" spans="21:25" x14ac:dyDescent="0.2">
      <c r="U12965" s="2"/>
      <c r="X12965" s="2"/>
      <c r="Y12965" s="2"/>
    </row>
    <row r="12966" spans="21:25" x14ac:dyDescent="0.2">
      <c r="U12966" s="2"/>
      <c r="X12966" s="2"/>
      <c r="Y12966" s="2"/>
    </row>
    <row r="12967" spans="21:25" x14ac:dyDescent="0.2">
      <c r="U12967" s="2"/>
      <c r="X12967" s="2"/>
      <c r="Y12967" s="2"/>
    </row>
    <row r="12968" spans="21:25" x14ac:dyDescent="0.2">
      <c r="U12968" s="2"/>
      <c r="X12968" s="2"/>
      <c r="Y12968" s="2"/>
    </row>
    <row r="12969" spans="21:25" x14ac:dyDescent="0.2">
      <c r="U12969" s="2"/>
      <c r="X12969" s="2"/>
      <c r="Y12969" s="2"/>
    </row>
    <row r="12970" spans="21:25" x14ac:dyDescent="0.2">
      <c r="U12970" s="2"/>
      <c r="X12970" s="2"/>
      <c r="Y12970" s="2"/>
    </row>
    <row r="12971" spans="21:25" x14ac:dyDescent="0.2">
      <c r="U12971" s="2"/>
      <c r="X12971" s="2"/>
      <c r="Y12971" s="2"/>
    </row>
    <row r="12972" spans="21:25" x14ac:dyDescent="0.2">
      <c r="U12972" s="2"/>
      <c r="X12972" s="2"/>
      <c r="Y12972" s="2"/>
    </row>
    <row r="12973" spans="21:25" x14ac:dyDescent="0.2">
      <c r="U12973" s="2"/>
      <c r="X12973" s="2"/>
      <c r="Y12973" s="2"/>
    </row>
    <row r="12974" spans="21:25" x14ac:dyDescent="0.2">
      <c r="U12974" s="2"/>
      <c r="X12974" s="2"/>
      <c r="Y12974" s="2"/>
    </row>
    <row r="12975" spans="21:25" x14ac:dyDescent="0.2">
      <c r="U12975" s="2"/>
      <c r="X12975" s="2"/>
      <c r="Y12975" s="2"/>
    </row>
    <row r="12976" spans="21:25" x14ac:dyDescent="0.2">
      <c r="U12976" s="2"/>
      <c r="X12976" s="2"/>
      <c r="Y12976" s="2"/>
    </row>
    <row r="12977" spans="21:25" x14ac:dyDescent="0.2">
      <c r="U12977" s="2"/>
      <c r="X12977" s="2"/>
      <c r="Y12977" s="2"/>
    </row>
    <row r="12978" spans="21:25" x14ac:dyDescent="0.2">
      <c r="U12978" s="2"/>
      <c r="X12978" s="2"/>
      <c r="Y12978" s="2"/>
    </row>
    <row r="12979" spans="21:25" x14ac:dyDescent="0.2">
      <c r="U12979" s="2"/>
      <c r="X12979" s="2"/>
      <c r="Y12979" s="2"/>
    </row>
    <row r="12980" spans="21:25" x14ac:dyDescent="0.2">
      <c r="U12980" s="2"/>
      <c r="X12980" s="2"/>
      <c r="Y12980" s="2"/>
    </row>
    <row r="12981" spans="21:25" x14ac:dyDescent="0.2">
      <c r="U12981" s="2"/>
      <c r="X12981" s="2"/>
      <c r="Y12981" s="2"/>
    </row>
    <row r="12982" spans="21:25" x14ac:dyDescent="0.2">
      <c r="U12982" s="2"/>
      <c r="X12982" s="2"/>
      <c r="Y12982" s="2"/>
    </row>
    <row r="12983" spans="21:25" x14ac:dyDescent="0.2">
      <c r="U12983" s="2"/>
      <c r="X12983" s="2"/>
      <c r="Y12983" s="2"/>
    </row>
    <row r="12984" spans="21:25" x14ac:dyDescent="0.2">
      <c r="U12984" s="2"/>
      <c r="X12984" s="2"/>
      <c r="Y12984" s="2"/>
    </row>
    <row r="12985" spans="21:25" x14ac:dyDescent="0.2">
      <c r="U12985" s="2"/>
      <c r="X12985" s="2"/>
      <c r="Y12985" s="2"/>
    </row>
    <row r="12986" spans="21:25" x14ac:dyDescent="0.2">
      <c r="U12986" s="2"/>
      <c r="X12986" s="2"/>
      <c r="Y12986" s="2"/>
    </row>
    <row r="12987" spans="21:25" x14ac:dyDescent="0.2">
      <c r="U12987" s="2"/>
      <c r="X12987" s="2"/>
      <c r="Y12987" s="2"/>
    </row>
    <row r="12988" spans="21:25" x14ac:dyDescent="0.2">
      <c r="U12988" s="2"/>
      <c r="X12988" s="2"/>
      <c r="Y12988" s="2"/>
    </row>
    <row r="12989" spans="21:25" x14ac:dyDescent="0.2">
      <c r="U12989" s="2"/>
      <c r="X12989" s="2"/>
      <c r="Y12989" s="2"/>
    </row>
    <row r="12990" spans="21:25" x14ac:dyDescent="0.2">
      <c r="U12990" s="2"/>
      <c r="X12990" s="2"/>
      <c r="Y12990" s="2"/>
    </row>
    <row r="12991" spans="21:25" x14ac:dyDescent="0.2">
      <c r="U12991" s="2"/>
      <c r="X12991" s="2"/>
      <c r="Y12991" s="2"/>
    </row>
    <row r="12992" spans="21:25" x14ac:dyDescent="0.2">
      <c r="U12992" s="2"/>
      <c r="X12992" s="2"/>
      <c r="Y12992" s="2"/>
    </row>
    <row r="12993" spans="21:25" x14ac:dyDescent="0.2">
      <c r="U12993" s="2"/>
      <c r="X12993" s="2"/>
      <c r="Y12993" s="2"/>
    </row>
    <row r="12994" spans="21:25" x14ac:dyDescent="0.2">
      <c r="U12994" s="2"/>
      <c r="X12994" s="2"/>
      <c r="Y12994" s="2"/>
    </row>
    <row r="12995" spans="21:25" x14ac:dyDescent="0.2">
      <c r="U12995" s="2"/>
      <c r="X12995" s="2"/>
      <c r="Y12995" s="2"/>
    </row>
    <row r="12996" spans="21:25" x14ac:dyDescent="0.2">
      <c r="U12996" s="2"/>
      <c r="X12996" s="2"/>
      <c r="Y12996" s="2"/>
    </row>
    <row r="12997" spans="21:25" x14ac:dyDescent="0.2">
      <c r="U12997" s="2"/>
      <c r="X12997" s="2"/>
      <c r="Y12997" s="2"/>
    </row>
    <row r="12998" spans="21:25" x14ac:dyDescent="0.2">
      <c r="U12998" s="2"/>
      <c r="X12998" s="2"/>
      <c r="Y12998" s="2"/>
    </row>
    <row r="12999" spans="21:25" x14ac:dyDescent="0.2">
      <c r="U12999" s="2"/>
      <c r="X12999" s="2"/>
      <c r="Y12999" s="2"/>
    </row>
    <row r="13000" spans="21:25" x14ac:dyDescent="0.2">
      <c r="U13000" s="2"/>
      <c r="X13000" s="2"/>
      <c r="Y13000" s="2"/>
    </row>
    <row r="13001" spans="21:25" x14ac:dyDescent="0.2">
      <c r="U13001" s="2"/>
      <c r="X13001" s="2"/>
      <c r="Y13001" s="2"/>
    </row>
    <row r="13002" spans="21:25" x14ac:dyDescent="0.2">
      <c r="U13002" s="2"/>
      <c r="X13002" s="2"/>
      <c r="Y13002" s="2"/>
    </row>
    <row r="13003" spans="21:25" x14ac:dyDescent="0.2">
      <c r="U13003" s="2"/>
      <c r="X13003" s="2"/>
      <c r="Y13003" s="2"/>
    </row>
    <row r="13004" spans="21:25" x14ac:dyDescent="0.2">
      <c r="U13004" s="2"/>
      <c r="X13004" s="2"/>
      <c r="Y13004" s="2"/>
    </row>
    <row r="13005" spans="21:25" x14ac:dyDescent="0.2">
      <c r="U13005" s="2"/>
      <c r="X13005" s="2"/>
      <c r="Y13005" s="2"/>
    </row>
    <row r="13006" spans="21:25" x14ac:dyDescent="0.2">
      <c r="U13006" s="2"/>
      <c r="X13006" s="2"/>
      <c r="Y13006" s="2"/>
    </row>
    <row r="13007" spans="21:25" x14ac:dyDescent="0.2">
      <c r="U13007" s="2"/>
      <c r="X13007" s="2"/>
      <c r="Y13007" s="2"/>
    </row>
    <row r="13008" spans="21:25" x14ac:dyDescent="0.2">
      <c r="U13008" s="2"/>
      <c r="X13008" s="2"/>
      <c r="Y13008" s="2"/>
    </row>
    <row r="13009" spans="21:25" x14ac:dyDescent="0.2">
      <c r="U13009" s="2"/>
      <c r="X13009" s="2"/>
      <c r="Y13009" s="2"/>
    </row>
    <row r="13010" spans="21:25" x14ac:dyDescent="0.2">
      <c r="U13010" s="2"/>
      <c r="X13010" s="2"/>
      <c r="Y13010" s="2"/>
    </row>
    <row r="13011" spans="21:25" x14ac:dyDescent="0.2">
      <c r="U13011" s="2"/>
      <c r="X13011" s="2"/>
      <c r="Y13011" s="2"/>
    </row>
    <row r="13012" spans="21:25" x14ac:dyDescent="0.2">
      <c r="U13012" s="2"/>
      <c r="X13012" s="2"/>
      <c r="Y13012" s="2"/>
    </row>
    <row r="13013" spans="21:25" x14ac:dyDescent="0.2">
      <c r="U13013" s="2"/>
      <c r="X13013" s="2"/>
      <c r="Y13013" s="2"/>
    </row>
    <row r="13014" spans="21:25" x14ac:dyDescent="0.2">
      <c r="U13014" s="2"/>
      <c r="X13014" s="2"/>
      <c r="Y13014" s="2"/>
    </row>
    <row r="13015" spans="21:25" x14ac:dyDescent="0.2">
      <c r="U13015" s="2"/>
      <c r="X13015" s="2"/>
      <c r="Y13015" s="2"/>
    </row>
    <row r="13016" spans="21:25" x14ac:dyDescent="0.2">
      <c r="U13016" s="2"/>
      <c r="X13016" s="2"/>
      <c r="Y13016" s="2"/>
    </row>
    <row r="13017" spans="21:25" x14ac:dyDescent="0.2">
      <c r="U13017" s="2"/>
      <c r="X13017" s="2"/>
      <c r="Y13017" s="2"/>
    </row>
    <row r="13018" spans="21:25" x14ac:dyDescent="0.2">
      <c r="U13018" s="2"/>
      <c r="X13018" s="2"/>
      <c r="Y13018" s="2"/>
    </row>
    <row r="13019" spans="21:25" x14ac:dyDescent="0.2">
      <c r="U13019" s="2"/>
      <c r="X13019" s="2"/>
      <c r="Y13019" s="2"/>
    </row>
    <row r="13020" spans="21:25" x14ac:dyDescent="0.2">
      <c r="U13020" s="2"/>
      <c r="X13020" s="2"/>
      <c r="Y13020" s="2"/>
    </row>
    <row r="13021" spans="21:25" x14ac:dyDescent="0.2">
      <c r="U13021" s="2"/>
      <c r="X13021" s="2"/>
      <c r="Y13021" s="2"/>
    </row>
    <row r="13022" spans="21:25" x14ac:dyDescent="0.2">
      <c r="U13022" s="2"/>
      <c r="X13022" s="2"/>
      <c r="Y13022" s="2"/>
    </row>
    <row r="13023" spans="21:25" x14ac:dyDescent="0.2">
      <c r="U13023" s="2"/>
      <c r="X13023" s="2"/>
      <c r="Y13023" s="2"/>
    </row>
    <row r="13024" spans="21:25" x14ac:dyDescent="0.2">
      <c r="U13024" s="2"/>
      <c r="X13024" s="2"/>
      <c r="Y13024" s="2"/>
    </row>
    <row r="13025" spans="21:25" x14ac:dyDescent="0.2">
      <c r="U13025" s="2"/>
      <c r="X13025" s="2"/>
      <c r="Y13025" s="2"/>
    </row>
    <row r="13026" spans="21:25" x14ac:dyDescent="0.2">
      <c r="U13026" s="2"/>
      <c r="X13026" s="2"/>
      <c r="Y13026" s="2"/>
    </row>
    <row r="13027" spans="21:25" x14ac:dyDescent="0.2">
      <c r="U13027" s="2"/>
      <c r="X13027" s="2"/>
      <c r="Y13027" s="2"/>
    </row>
    <row r="13028" spans="21:25" x14ac:dyDescent="0.2">
      <c r="U13028" s="2"/>
      <c r="X13028" s="2"/>
      <c r="Y13028" s="2"/>
    </row>
    <row r="13029" spans="21:25" x14ac:dyDescent="0.2">
      <c r="U13029" s="2"/>
      <c r="X13029" s="2"/>
      <c r="Y13029" s="2"/>
    </row>
    <row r="13030" spans="21:25" x14ac:dyDescent="0.2">
      <c r="U13030" s="2"/>
      <c r="X13030" s="2"/>
      <c r="Y13030" s="2"/>
    </row>
    <row r="13031" spans="21:25" x14ac:dyDescent="0.2">
      <c r="U13031" s="2"/>
      <c r="X13031" s="2"/>
      <c r="Y13031" s="2"/>
    </row>
    <row r="13032" spans="21:25" x14ac:dyDescent="0.2">
      <c r="U13032" s="2"/>
      <c r="X13032" s="2"/>
      <c r="Y13032" s="2"/>
    </row>
    <row r="13033" spans="21:25" x14ac:dyDescent="0.2">
      <c r="U13033" s="2"/>
      <c r="X13033" s="2"/>
      <c r="Y13033" s="2"/>
    </row>
    <row r="13034" spans="21:25" x14ac:dyDescent="0.2">
      <c r="U13034" s="2"/>
      <c r="X13034" s="2"/>
      <c r="Y13034" s="2"/>
    </row>
    <row r="13035" spans="21:25" x14ac:dyDescent="0.2">
      <c r="U13035" s="2"/>
      <c r="X13035" s="2"/>
      <c r="Y13035" s="2"/>
    </row>
    <row r="13036" spans="21:25" x14ac:dyDescent="0.2">
      <c r="U13036" s="2"/>
      <c r="X13036" s="2"/>
      <c r="Y13036" s="2"/>
    </row>
    <row r="13037" spans="21:25" x14ac:dyDescent="0.2">
      <c r="U13037" s="2"/>
      <c r="X13037" s="2"/>
      <c r="Y13037" s="2"/>
    </row>
    <row r="13038" spans="21:25" x14ac:dyDescent="0.2">
      <c r="U13038" s="2"/>
      <c r="X13038" s="2"/>
      <c r="Y13038" s="2"/>
    </row>
    <row r="13039" spans="21:25" x14ac:dyDescent="0.2">
      <c r="U13039" s="2"/>
      <c r="X13039" s="2"/>
      <c r="Y13039" s="2"/>
    </row>
    <row r="13040" spans="21:25" x14ac:dyDescent="0.2">
      <c r="U13040" s="2"/>
      <c r="X13040" s="2"/>
      <c r="Y13040" s="2"/>
    </row>
    <row r="13041" spans="21:25" x14ac:dyDescent="0.2">
      <c r="U13041" s="2"/>
      <c r="X13041" s="2"/>
      <c r="Y13041" s="2"/>
    </row>
    <row r="13042" spans="21:25" x14ac:dyDescent="0.2">
      <c r="U13042" s="2"/>
      <c r="X13042" s="2"/>
      <c r="Y13042" s="2"/>
    </row>
    <row r="13043" spans="21:25" x14ac:dyDescent="0.2">
      <c r="U13043" s="2"/>
      <c r="X13043" s="2"/>
      <c r="Y13043" s="2"/>
    </row>
    <row r="13044" spans="21:25" x14ac:dyDescent="0.2">
      <c r="U13044" s="2"/>
      <c r="X13044" s="2"/>
      <c r="Y13044" s="2"/>
    </row>
    <row r="13045" spans="21:25" x14ac:dyDescent="0.2">
      <c r="U13045" s="2"/>
      <c r="X13045" s="2"/>
      <c r="Y13045" s="2"/>
    </row>
    <row r="13046" spans="21:25" x14ac:dyDescent="0.2">
      <c r="U13046" s="2"/>
      <c r="X13046" s="2"/>
      <c r="Y13046" s="2"/>
    </row>
    <row r="13047" spans="21:25" x14ac:dyDescent="0.2">
      <c r="U13047" s="2"/>
      <c r="X13047" s="2"/>
      <c r="Y13047" s="2"/>
    </row>
    <row r="13048" spans="21:25" x14ac:dyDescent="0.2">
      <c r="U13048" s="2"/>
      <c r="X13048" s="2"/>
      <c r="Y13048" s="2"/>
    </row>
    <row r="13049" spans="21:25" x14ac:dyDescent="0.2">
      <c r="U13049" s="2"/>
      <c r="X13049" s="2"/>
      <c r="Y13049" s="2"/>
    </row>
    <row r="13050" spans="21:25" x14ac:dyDescent="0.2">
      <c r="U13050" s="2"/>
      <c r="X13050" s="2"/>
      <c r="Y13050" s="2"/>
    </row>
    <row r="13051" spans="21:25" x14ac:dyDescent="0.2">
      <c r="U13051" s="2"/>
      <c r="X13051" s="2"/>
      <c r="Y13051" s="2"/>
    </row>
    <row r="13052" spans="21:25" x14ac:dyDescent="0.2">
      <c r="U13052" s="2"/>
      <c r="X13052" s="2"/>
      <c r="Y13052" s="2"/>
    </row>
    <row r="13053" spans="21:25" x14ac:dyDescent="0.2">
      <c r="U13053" s="2"/>
      <c r="X13053" s="2"/>
      <c r="Y13053" s="2"/>
    </row>
    <row r="13054" spans="21:25" x14ac:dyDescent="0.2">
      <c r="U13054" s="2"/>
      <c r="X13054" s="2"/>
      <c r="Y13054" s="2"/>
    </row>
    <row r="13055" spans="21:25" x14ac:dyDescent="0.2">
      <c r="U13055" s="2"/>
      <c r="X13055" s="2"/>
      <c r="Y13055" s="2"/>
    </row>
    <row r="13056" spans="21:25" x14ac:dyDescent="0.2">
      <c r="U13056" s="2"/>
      <c r="X13056" s="2"/>
      <c r="Y13056" s="2"/>
    </row>
    <row r="13057" spans="21:25" x14ac:dyDescent="0.2">
      <c r="U13057" s="2"/>
      <c r="X13057" s="2"/>
      <c r="Y13057" s="2"/>
    </row>
    <row r="13058" spans="21:25" x14ac:dyDescent="0.2">
      <c r="U13058" s="2"/>
      <c r="X13058" s="2"/>
      <c r="Y13058" s="2"/>
    </row>
    <row r="13059" spans="21:25" x14ac:dyDescent="0.2">
      <c r="U13059" s="2"/>
      <c r="X13059" s="2"/>
      <c r="Y13059" s="2"/>
    </row>
    <row r="13060" spans="21:25" x14ac:dyDescent="0.2">
      <c r="U13060" s="2"/>
      <c r="X13060" s="2"/>
      <c r="Y13060" s="2"/>
    </row>
    <row r="13061" spans="21:25" x14ac:dyDescent="0.2">
      <c r="U13061" s="2"/>
      <c r="X13061" s="2"/>
      <c r="Y13061" s="2"/>
    </row>
    <row r="13062" spans="21:25" x14ac:dyDescent="0.2">
      <c r="U13062" s="2"/>
      <c r="X13062" s="2"/>
      <c r="Y13062" s="2"/>
    </row>
    <row r="13063" spans="21:25" x14ac:dyDescent="0.2">
      <c r="U13063" s="2"/>
      <c r="X13063" s="2"/>
      <c r="Y13063" s="2"/>
    </row>
    <row r="13064" spans="21:25" x14ac:dyDescent="0.2">
      <c r="U13064" s="2"/>
      <c r="X13064" s="2"/>
      <c r="Y13064" s="2"/>
    </row>
    <row r="13065" spans="21:25" x14ac:dyDescent="0.2">
      <c r="U13065" s="2"/>
      <c r="X13065" s="2"/>
      <c r="Y13065" s="2"/>
    </row>
    <row r="13066" spans="21:25" x14ac:dyDescent="0.2">
      <c r="U13066" s="2"/>
      <c r="X13066" s="2"/>
      <c r="Y13066" s="2"/>
    </row>
    <row r="13067" spans="21:25" x14ac:dyDescent="0.2">
      <c r="U13067" s="2"/>
      <c r="X13067" s="2"/>
      <c r="Y13067" s="2"/>
    </row>
    <row r="13068" spans="21:25" x14ac:dyDescent="0.2">
      <c r="U13068" s="2"/>
      <c r="X13068" s="2"/>
      <c r="Y13068" s="2"/>
    </row>
    <row r="13069" spans="21:25" x14ac:dyDescent="0.2">
      <c r="U13069" s="2"/>
      <c r="X13069" s="2"/>
      <c r="Y13069" s="2"/>
    </row>
    <row r="13070" spans="21:25" x14ac:dyDescent="0.2">
      <c r="U13070" s="2"/>
      <c r="X13070" s="2"/>
      <c r="Y13070" s="2"/>
    </row>
    <row r="13071" spans="21:25" x14ac:dyDescent="0.2">
      <c r="U13071" s="2"/>
      <c r="X13071" s="2"/>
      <c r="Y13071" s="2"/>
    </row>
    <row r="13072" spans="21:25" x14ac:dyDescent="0.2">
      <c r="U13072" s="2"/>
      <c r="X13072" s="2"/>
      <c r="Y13072" s="2"/>
    </row>
    <row r="13073" spans="21:25" x14ac:dyDescent="0.2">
      <c r="U13073" s="2"/>
      <c r="X13073" s="2"/>
      <c r="Y13073" s="2"/>
    </row>
    <row r="13074" spans="21:25" x14ac:dyDescent="0.2">
      <c r="U13074" s="2"/>
      <c r="X13074" s="2"/>
      <c r="Y13074" s="2"/>
    </row>
    <row r="13075" spans="21:25" x14ac:dyDescent="0.2">
      <c r="U13075" s="2"/>
      <c r="X13075" s="2"/>
      <c r="Y13075" s="2"/>
    </row>
    <row r="13076" spans="21:25" x14ac:dyDescent="0.2">
      <c r="U13076" s="2"/>
      <c r="X13076" s="2"/>
      <c r="Y13076" s="2"/>
    </row>
    <row r="13077" spans="21:25" x14ac:dyDescent="0.2">
      <c r="U13077" s="2"/>
      <c r="X13077" s="2"/>
      <c r="Y13077" s="2"/>
    </row>
    <row r="13078" spans="21:25" x14ac:dyDescent="0.2">
      <c r="U13078" s="2"/>
      <c r="X13078" s="2"/>
      <c r="Y13078" s="2"/>
    </row>
    <row r="13079" spans="21:25" x14ac:dyDescent="0.2">
      <c r="U13079" s="2"/>
      <c r="X13079" s="2"/>
      <c r="Y13079" s="2"/>
    </row>
    <row r="13080" spans="21:25" x14ac:dyDescent="0.2">
      <c r="U13080" s="2"/>
      <c r="X13080" s="2"/>
      <c r="Y13080" s="2"/>
    </row>
    <row r="13081" spans="21:25" x14ac:dyDescent="0.2">
      <c r="U13081" s="2"/>
      <c r="X13081" s="2"/>
      <c r="Y13081" s="2"/>
    </row>
    <row r="13082" spans="21:25" x14ac:dyDescent="0.2">
      <c r="U13082" s="2"/>
      <c r="X13082" s="2"/>
      <c r="Y13082" s="2"/>
    </row>
    <row r="13083" spans="21:25" x14ac:dyDescent="0.2">
      <c r="U13083" s="2"/>
      <c r="X13083" s="2"/>
      <c r="Y13083" s="2"/>
    </row>
    <row r="13084" spans="21:25" x14ac:dyDescent="0.2">
      <c r="U13084" s="2"/>
      <c r="X13084" s="2"/>
      <c r="Y13084" s="2"/>
    </row>
    <row r="13085" spans="21:25" x14ac:dyDescent="0.2">
      <c r="U13085" s="2"/>
      <c r="X13085" s="2"/>
      <c r="Y13085" s="2"/>
    </row>
    <row r="13086" spans="21:25" x14ac:dyDescent="0.2">
      <c r="U13086" s="2"/>
      <c r="X13086" s="2"/>
      <c r="Y13086" s="2"/>
    </row>
    <row r="13087" spans="21:25" x14ac:dyDescent="0.2">
      <c r="U13087" s="2"/>
      <c r="X13087" s="2"/>
      <c r="Y13087" s="2"/>
    </row>
    <row r="13088" spans="21:25" x14ac:dyDescent="0.2">
      <c r="U13088" s="2"/>
      <c r="X13088" s="2"/>
      <c r="Y13088" s="2"/>
    </row>
    <row r="13089" spans="21:25" x14ac:dyDescent="0.2">
      <c r="U13089" s="2"/>
      <c r="X13089" s="2"/>
      <c r="Y13089" s="2"/>
    </row>
    <row r="13090" spans="21:25" x14ac:dyDescent="0.2">
      <c r="U13090" s="2"/>
      <c r="X13090" s="2"/>
      <c r="Y13090" s="2"/>
    </row>
    <row r="13091" spans="21:25" x14ac:dyDescent="0.2">
      <c r="U13091" s="2"/>
      <c r="X13091" s="2"/>
      <c r="Y13091" s="2"/>
    </row>
    <row r="13092" spans="21:25" x14ac:dyDescent="0.2">
      <c r="U13092" s="2"/>
      <c r="X13092" s="2"/>
      <c r="Y13092" s="2"/>
    </row>
    <row r="13093" spans="21:25" x14ac:dyDescent="0.2">
      <c r="U13093" s="2"/>
      <c r="X13093" s="2"/>
      <c r="Y13093" s="2"/>
    </row>
    <row r="13094" spans="21:25" x14ac:dyDescent="0.2">
      <c r="U13094" s="2"/>
      <c r="X13094" s="2"/>
      <c r="Y13094" s="2"/>
    </row>
    <row r="13095" spans="21:25" x14ac:dyDescent="0.2">
      <c r="U13095" s="2"/>
      <c r="X13095" s="2"/>
      <c r="Y13095" s="2"/>
    </row>
    <row r="13096" spans="21:25" x14ac:dyDescent="0.2">
      <c r="U13096" s="2"/>
      <c r="X13096" s="2"/>
      <c r="Y13096" s="2"/>
    </row>
    <row r="13097" spans="21:25" x14ac:dyDescent="0.2">
      <c r="U13097" s="2"/>
      <c r="X13097" s="2"/>
      <c r="Y13097" s="2"/>
    </row>
    <row r="13098" spans="21:25" x14ac:dyDescent="0.2">
      <c r="U13098" s="2"/>
      <c r="X13098" s="2"/>
      <c r="Y13098" s="2"/>
    </row>
    <row r="13099" spans="21:25" x14ac:dyDescent="0.2">
      <c r="U13099" s="2"/>
      <c r="X13099" s="2"/>
      <c r="Y13099" s="2"/>
    </row>
    <row r="13100" spans="21:25" x14ac:dyDescent="0.2">
      <c r="U13100" s="2"/>
      <c r="X13100" s="2"/>
      <c r="Y13100" s="2"/>
    </row>
    <row r="13101" spans="21:25" x14ac:dyDescent="0.2">
      <c r="U13101" s="2"/>
      <c r="X13101" s="2"/>
      <c r="Y13101" s="2"/>
    </row>
    <row r="13102" spans="21:25" x14ac:dyDescent="0.2">
      <c r="U13102" s="2"/>
      <c r="X13102" s="2"/>
      <c r="Y13102" s="2"/>
    </row>
    <row r="13103" spans="21:25" x14ac:dyDescent="0.2">
      <c r="U13103" s="2"/>
      <c r="X13103" s="2"/>
      <c r="Y13103" s="2"/>
    </row>
    <row r="13104" spans="21:25" x14ac:dyDescent="0.2">
      <c r="U13104" s="2"/>
      <c r="X13104" s="2"/>
      <c r="Y13104" s="2"/>
    </row>
    <row r="13105" spans="21:25" x14ac:dyDescent="0.2">
      <c r="U13105" s="2"/>
      <c r="X13105" s="2"/>
      <c r="Y13105" s="2"/>
    </row>
    <row r="13106" spans="21:25" x14ac:dyDescent="0.2">
      <c r="U13106" s="2"/>
      <c r="X13106" s="2"/>
      <c r="Y13106" s="2"/>
    </row>
    <row r="13107" spans="21:25" x14ac:dyDescent="0.2">
      <c r="U13107" s="2"/>
      <c r="X13107" s="2"/>
      <c r="Y13107" s="2"/>
    </row>
    <row r="13108" spans="21:25" x14ac:dyDescent="0.2">
      <c r="U13108" s="2"/>
      <c r="X13108" s="2"/>
      <c r="Y13108" s="2"/>
    </row>
    <row r="13109" spans="21:25" x14ac:dyDescent="0.2">
      <c r="U13109" s="2"/>
      <c r="X13109" s="2"/>
      <c r="Y13109" s="2"/>
    </row>
    <row r="13110" spans="21:25" x14ac:dyDescent="0.2">
      <c r="U13110" s="2"/>
      <c r="X13110" s="2"/>
      <c r="Y13110" s="2"/>
    </row>
    <row r="13111" spans="21:25" x14ac:dyDescent="0.2">
      <c r="U13111" s="2"/>
      <c r="X13111" s="2"/>
      <c r="Y13111" s="2"/>
    </row>
    <row r="13112" spans="21:25" x14ac:dyDescent="0.2">
      <c r="U13112" s="2"/>
      <c r="X13112" s="2"/>
      <c r="Y13112" s="2"/>
    </row>
    <row r="13113" spans="21:25" x14ac:dyDescent="0.2">
      <c r="U13113" s="2"/>
      <c r="X13113" s="2"/>
      <c r="Y13113" s="2"/>
    </row>
    <row r="13114" spans="21:25" x14ac:dyDescent="0.2">
      <c r="U13114" s="2"/>
      <c r="X13114" s="2"/>
      <c r="Y13114" s="2"/>
    </row>
    <row r="13115" spans="21:25" x14ac:dyDescent="0.2">
      <c r="U13115" s="2"/>
      <c r="X13115" s="2"/>
      <c r="Y13115" s="2"/>
    </row>
    <row r="13116" spans="21:25" x14ac:dyDescent="0.2">
      <c r="U13116" s="2"/>
      <c r="X13116" s="2"/>
      <c r="Y13116" s="2"/>
    </row>
    <row r="13117" spans="21:25" x14ac:dyDescent="0.2">
      <c r="U13117" s="2"/>
      <c r="X13117" s="2"/>
      <c r="Y13117" s="2"/>
    </row>
    <row r="13118" spans="21:25" x14ac:dyDescent="0.2">
      <c r="U13118" s="2"/>
      <c r="X13118" s="2"/>
      <c r="Y13118" s="2"/>
    </row>
    <row r="13119" spans="21:25" x14ac:dyDescent="0.2">
      <c r="U13119" s="2"/>
      <c r="X13119" s="2"/>
      <c r="Y13119" s="2"/>
    </row>
    <row r="13120" spans="21:25" x14ac:dyDescent="0.2">
      <c r="U13120" s="2"/>
      <c r="X13120" s="2"/>
      <c r="Y13120" s="2"/>
    </row>
    <row r="13121" spans="21:25" x14ac:dyDescent="0.2">
      <c r="U13121" s="2"/>
      <c r="X13121" s="2"/>
      <c r="Y13121" s="2"/>
    </row>
    <row r="13122" spans="21:25" x14ac:dyDescent="0.2">
      <c r="U13122" s="2"/>
      <c r="X13122" s="2"/>
      <c r="Y13122" s="2"/>
    </row>
    <row r="13123" spans="21:25" x14ac:dyDescent="0.2">
      <c r="U13123" s="2"/>
      <c r="X13123" s="2"/>
      <c r="Y13123" s="2"/>
    </row>
    <row r="13124" spans="21:25" x14ac:dyDescent="0.2">
      <c r="U13124" s="2"/>
      <c r="X13124" s="2"/>
      <c r="Y13124" s="2"/>
    </row>
    <row r="13125" spans="21:25" x14ac:dyDescent="0.2">
      <c r="U13125" s="2"/>
      <c r="X13125" s="2"/>
      <c r="Y13125" s="2"/>
    </row>
    <row r="13126" spans="21:25" x14ac:dyDescent="0.2">
      <c r="U13126" s="2"/>
      <c r="X13126" s="2"/>
      <c r="Y13126" s="2"/>
    </row>
    <row r="13127" spans="21:25" x14ac:dyDescent="0.2">
      <c r="U13127" s="2"/>
      <c r="X13127" s="2"/>
      <c r="Y13127" s="2"/>
    </row>
    <row r="13128" spans="21:25" x14ac:dyDescent="0.2">
      <c r="U13128" s="2"/>
      <c r="X13128" s="2"/>
      <c r="Y13128" s="2"/>
    </row>
    <row r="13129" spans="21:25" x14ac:dyDescent="0.2">
      <c r="U13129" s="2"/>
      <c r="X13129" s="2"/>
      <c r="Y13129" s="2"/>
    </row>
    <row r="13130" spans="21:25" x14ac:dyDescent="0.2">
      <c r="U13130" s="2"/>
      <c r="X13130" s="2"/>
      <c r="Y13130" s="2"/>
    </row>
    <row r="13131" spans="21:25" x14ac:dyDescent="0.2">
      <c r="U13131" s="2"/>
      <c r="X13131" s="2"/>
      <c r="Y13131" s="2"/>
    </row>
    <row r="13132" spans="21:25" x14ac:dyDescent="0.2">
      <c r="U13132" s="2"/>
      <c r="X13132" s="2"/>
      <c r="Y13132" s="2"/>
    </row>
    <row r="13133" spans="21:25" x14ac:dyDescent="0.2">
      <c r="U13133" s="2"/>
      <c r="X13133" s="2"/>
      <c r="Y13133" s="2"/>
    </row>
    <row r="13134" spans="21:25" x14ac:dyDescent="0.2">
      <c r="U13134" s="2"/>
      <c r="X13134" s="2"/>
      <c r="Y13134" s="2"/>
    </row>
    <row r="13135" spans="21:25" x14ac:dyDescent="0.2">
      <c r="U13135" s="2"/>
      <c r="X13135" s="2"/>
      <c r="Y13135" s="2"/>
    </row>
    <row r="13136" spans="21:25" x14ac:dyDescent="0.2">
      <c r="U13136" s="2"/>
      <c r="X13136" s="2"/>
      <c r="Y13136" s="2"/>
    </row>
    <row r="13137" spans="21:25" x14ac:dyDescent="0.2">
      <c r="U13137" s="2"/>
      <c r="X13137" s="2"/>
      <c r="Y13137" s="2"/>
    </row>
    <row r="13138" spans="21:25" x14ac:dyDescent="0.2">
      <c r="U13138" s="2"/>
      <c r="X13138" s="2"/>
      <c r="Y13138" s="2"/>
    </row>
    <row r="13139" spans="21:25" x14ac:dyDescent="0.2">
      <c r="U13139" s="2"/>
      <c r="X13139" s="2"/>
      <c r="Y13139" s="2"/>
    </row>
    <row r="13140" spans="21:25" x14ac:dyDescent="0.2">
      <c r="U13140" s="2"/>
      <c r="X13140" s="2"/>
      <c r="Y13140" s="2"/>
    </row>
    <row r="13141" spans="21:25" x14ac:dyDescent="0.2">
      <c r="U13141" s="2"/>
      <c r="X13141" s="2"/>
      <c r="Y13141" s="2"/>
    </row>
    <row r="13142" spans="21:25" x14ac:dyDescent="0.2">
      <c r="U13142" s="2"/>
      <c r="X13142" s="2"/>
      <c r="Y13142" s="2"/>
    </row>
    <row r="13143" spans="21:25" x14ac:dyDescent="0.2">
      <c r="U13143" s="2"/>
      <c r="X13143" s="2"/>
      <c r="Y13143" s="2"/>
    </row>
    <row r="13144" spans="21:25" x14ac:dyDescent="0.2">
      <c r="U13144" s="2"/>
      <c r="X13144" s="2"/>
      <c r="Y13144" s="2"/>
    </row>
    <row r="13145" spans="21:25" x14ac:dyDescent="0.2">
      <c r="U13145" s="2"/>
      <c r="X13145" s="2"/>
      <c r="Y13145" s="2"/>
    </row>
    <row r="13146" spans="21:25" x14ac:dyDescent="0.2">
      <c r="U13146" s="2"/>
      <c r="X13146" s="2"/>
      <c r="Y13146" s="2"/>
    </row>
    <row r="13147" spans="21:25" x14ac:dyDescent="0.2">
      <c r="U13147" s="2"/>
      <c r="X13147" s="2"/>
      <c r="Y13147" s="2"/>
    </row>
    <row r="13148" spans="21:25" x14ac:dyDescent="0.2">
      <c r="U13148" s="2"/>
      <c r="X13148" s="2"/>
      <c r="Y13148" s="2"/>
    </row>
    <row r="13149" spans="21:25" x14ac:dyDescent="0.2">
      <c r="U13149" s="2"/>
      <c r="X13149" s="2"/>
      <c r="Y13149" s="2"/>
    </row>
    <row r="13150" spans="21:25" x14ac:dyDescent="0.2">
      <c r="U13150" s="2"/>
      <c r="X13150" s="2"/>
      <c r="Y13150" s="2"/>
    </row>
    <row r="13151" spans="21:25" x14ac:dyDescent="0.2">
      <c r="U13151" s="2"/>
      <c r="X13151" s="2"/>
      <c r="Y13151" s="2"/>
    </row>
    <row r="13152" spans="21:25" x14ac:dyDescent="0.2">
      <c r="U13152" s="2"/>
      <c r="X13152" s="2"/>
      <c r="Y13152" s="2"/>
    </row>
    <row r="13153" spans="21:25" x14ac:dyDescent="0.2">
      <c r="U13153" s="2"/>
      <c r="X13153" s="2"/>
      <c r="Y13153" s="2"/>
    </row>
    <row r="13154" spans="21:25" x14ac:dyDescent="0.2">
      <c r="U13154" s="2"/>
      <c r="X13154" s="2"/>
      <c r="Y13154" s="2"/>
    </row>
    <row r="13155" spans="21:25" x14ac:dyDescent="0.2">
      <c r="U13155" s="2"/>
      <c r="X13155" s="2"/>
      <c r="Y13155" s="2"/>
    </row>
    <row r="13156" spans="21:25" x14ac:dyDescent="0.2">
      <c r="U13156" s="2"/>
      <c r="X13156" s="2"/>
      <c r="Y13156" s="2"/>
    </row>
    <row r="13157" spans="21:25" x14ac:dyDescent="0.2">
      <c r="U13157" s="2"/>
      <c r="X13157" s="2"/>
      <c r="Y13157" s="2"/>
    </row>
    <row r="13158" spans="21:25" x14ac:dyDescent="0.2">
      <c r="U13158" s="2"/>
      <c r="X13158" s="2"/>
      <c r="Y13158" s="2"/>
    </row>
    <row r="13159" spans="21:25" x14ac:dyDescent="0.2">
      <c r="U13159" s="2"/>
      <c r="X13159" s="2"/>
      <c r="Y13159" s="2"/>
    </row>
    <row r="13160" spans="21:25" x14ac:dyDescent="0.2">
      <c r="U13160" s="2"/>
      <c r="X13160" s="2"/>
      <c r="Y13160" s="2"/>
    </row>
    <row r="13161" spans="21:25" x14ac:dyDescent="0.2">
      <c r="U13161" s="2"/>
      <c r="X13161" s="2"/>
      <c r="Y13161" s="2"/>
    </row>
    <row r="13162" spans="21:25" x14ac:dyDescent="0.2">
      <c r="U13162" s="2"/>
      <c r="X13162" s="2"/>
      <c r="Y13162" s="2"/>
    </row>
    <row r="13163" spans="21:25" x14ac:dyDescent="0.2">
      <c r="U13163" s="2"/>
      <c r="X13163" s="2"/>
      <c r="Y13163" s="2"/>
    </row>
    <row r="13164" spans="21:25" x14ac:dyDescent="0.2">
      <c r="U13164" s="2"/>
      <c r="X13164" s="2"/>
      <c r="Y13164" s="2"/>
    </row>
    <row r="13165" spans="21:25" x14ac:dyDescent="0.2">
      <c r="U13165" s="2"/>
      <c r="X13165" s="2"/>
      <c r="Y13165" s="2"/>
    </row>
    <row r="13166" spans="21:25" x14ac:dyDescent="0.2">
      <c r="U13166" s="2"/>
      <c r="X13166" s="2"/>
      <c r="Y13166" s="2"/>
    </row>
    <row r="13167" spans="21:25" x14ac:dyDescent="0.2">
      <c r="U13167" s="2"/>
      <c r="X13167" s="2"/>
      <c r="Y13167" s="2"/>
    </row>
    <row r="13168" spans="21:25" x14ac:dyDescent="0.2">
      <c r="U13168" s="2"/>
      <c r="X13168" s="2"/>
      <c r="Y13168" s="2"/>
    </row>
    <row r="13169" spans="21:25" x14ac:dyDescent="0.2">
      <c r="U13169" s="2"/>
      <c r="X13169" s="2"/>
      <c r="Y13169" s="2"/>
    </row>
    <row r="13170" spans="21:25" x14ac:dyDescent="0.2">
      <c r="U13170" s="2"/>
      <c r="X13170" s="2"/>
      <c r="Y13170" s="2"/>
    </row>
    <row r="13171" spans="21:25" x14ac:dyDescent="0.2">
      <c r="U13171" s="2"/>
      <c r="X13171" s="2"/>
      <c r="Y13171" s="2"/>
    </row>
    <row r="13172" spans="21:25" x14ac:dyDescent="0.2">
      <c r="U13172" s="2"/>
      <c r="X13172" s="2"/>
      <c r="Y13172" s="2"/>
    </row>
    <row r="13173" spans="21:25" x14ac:dyDescent="0.2">
      <c r="U13173" s="2"/>
      <c r="X13173" s="2"/>
      <c r="Y13173" s="2"/>
    </row>
    <row r="13174" spans="21:25" x14ac:dyDescent="0.2">
      <c r="U13174" s="2"/>
      <c r="X13174" s="2"/>
      <c r="Y13174" s="2"/>
    </row>
    <row r="13175" spans="21:25" x14ac:dyDescent="0.2">
      <c r="U13175" s="2"/>
      <c r="X13175" s="2"/>
      <c r="Y13175" s="2"/>
    </row>
    <row r="13176" spans="21:25" x14ac:dyDescent="0.2">
      <c r="U13176" s="2"/>
      <c r="X13176" s="2"/>
      <c r="Y13176" s="2"/>
    </row>
    <row r="13177" spans="21:25" x14ac:dyDescent="0.2">
      <c r="U13177" s="2"/>
      <c r="X13177" s="2"/>
      <c r="Y13177" s="2"/>
    </row>
    <row r="13178" spans="21:25" x14ac:dyDescent="0.2">
      <c r="U13178" s="2"/>
      <c r="X13178" s="2"/>
      <c r="Y13178" s="2"/>
    </row>
    <row r="13179" spans="21:25" x14ac:dyDescent="0.2">
      <c r="U13179" s="2"/>
      <c r="X13179" s="2"/>
      <c r="Y13179" s="2"/>
    </row>
    <row r="13180" spans="21:25" x14ac:dyDescent="0.2">
      <c r="U13180" s="2"/>
      <c r="X13180" s="2"/>
      <c r="Y13180" s="2"/>
    </row>
    <row r="13181" spans="21:25" x14ac:dyDescent="0.2">
      <c r="U13181" s="2"/>
      <c r="X13181" s="2"/>
      <c r="Y13181" s="2"/>
    </row>
    <row r="13182" spans="21:25" x14ac:dyDescent="0.2">
      <c r="U13182" s="2"/>
      <c r="X13182" s="2"/>
      <c r="Y13182" s="2"/>
    </row>
    <row r="13183" spans="21:25" x14ac:dyDescent="0.2">
      <c r="U13183" s="2"/>
      <c r="X13183" s="2"/>
      <c r="Y13183" s="2"/>
    </row>
    <row r="13184" spans="21:25" x14ac:dyDescent="0.2">
      <c r="U13184" s="2"/>
      <c r="X13184" s="2"/>
      <c r="Y13184" s="2"/>
    </row>
    <row r="13185" spans="21:25" x14ac:dyDescent="0.2">
      <c r="U13185" s="2"/>
      <c r="X13185" s="2"/>
      <c r="Y13185" s="2"/>
    </row>
    <row r="13186" spans="21:25" x14ac:dyDescent="0.2">
      <c r="U13186" s="2"/>
      <c r="X13186" s="2"/>
      <c r="Y13186" s="2"/>
    </row>
    <row r="13187" spans="21:25" x14ac:dyDescent="0.2">
      <c r="U13187" s="2"/>
      <c r="X13187" s="2"/>
      <c r="Y13187" s="2"/>
    </row>
    <row r="13188" spans="21:25" x14ac:dyDescent="0.2">
      <c r="U13188" s="2"/>
      <c r="X13188" s="2"/>
      <c r="Y13188" s="2"/>
    </row>
    <row r="13189" spans="21:25" x14ac:dyDescent="0.2">
      <c r="U13189" s="2"/>
      <c r="X13189" s="2"/>
      <c r="Y13189" s="2"/>
    </row>
    <row r="13190" spans="21:25" x14ac:dyDescent="0.2">
      <c r="U13190" s="2"/>
      <c r="X13190" s="2"/>
      <c r="Y13190" s="2"/>
    </row>
    <row r="13191" spans="21:25" x14ac:dyDescent="0.2">
      <c r="U13191" s="2"/>
      <c r="X13191" s="2"/>
      <c r="Y13191" s="2"/>
    </row>
    <row r="13192" spans="21:25" x14ac:dyDescent="0.2">
      <c r="U13192" s="2"/>
      <c r="X13192" s="2"/>
      <c r="Y13192" s="2"/>
    </row>
    <row r="13193" spans="21:25" x14ac:dyDescent="0.2">
      <c r="U13193" s="2"/>
      <c r="X13193" s="2"/>
      <c r="Y13193" s="2"/>
    </row>
    <row r="13194" spans="21:25" x14ac:dyDescent="0.2">
      <c r="U13194" s="2"/>
      <c r="X13194" s="2"/>
      <c r="Y13194" s="2"/>
    </row>
    <row r="13195" spans="21:25" x14ac:dyDescent="0.2">
      <c r="U13195" s="2"/>
      <c r="X13195" s="2"/>
      <c r="Y13195" s="2"/>
    </row>
    <row r="13196" spans="21:25" x14ac:dyDescent="0.2">
      <c r="U13196" s="2"/>
      <c r="X13196" s="2"/>
      <c r="Y13196" s="2"/>
    </row>
    <row r="13197" spans="21:25" x14ac:dyDescent="0.2">
      <c r="U13197" s="2"/>
      <c r="X13197" s="2"/>
      <c r="Y13197" s="2"/>
    </row>
    <row r="13198" spans="21:25" x14ac:dyDescent="0.2">
      <c r="U13198" s="2"/>
      <c r="X13198" s="2"/>
      <c r="Y13198" s="2"/>
    </row>
    <row r="13199" spans="21:25" x14ac:dyDescent="0.2">
      <c r="U13199" s="2"/>
      <c r="X13199" s="2"/>
      <c r="Y13199" s="2"/>
    </row>
    <row r="13200" spans="21:25" x14ac:dyDescent="0.2">
      <c r="U13200" s="2"/>
      <c r="X13200" s="2"/>
      <c r="Y13200" s="2"/>
    </row>
    <row r="13201" spans="21:25" x14ac:dyDescent="0.2">
      <c r="U13201" s="2"/>
      <c r="X13201" s="2"/>
      <c r="Y13201" s="2"/>
    </row>
    <row r="13202" spans="21:25" x14ac:dyDescent="0.2">
      <c r="U13202" s="2"/>
      <c r="X13202" s="2"/>
      <c r="Y13202" s="2"/>
    </row>
    <row r="13203" spans="21:25" x14ac:dyDescent="0.2">
      <c r="U13203" s="2"/>
      <c r="X13203" s="2"/>
      <c r="Y13203" s="2"/>
    </row>
    <row r="13204" spans="21:25" x14ac:dyDescent="0.2">
      <c r="U13204" s="2"/>
      <c r="X13204" s="2"/>
      <c r="Y13204" s="2"/>
    </row>
    <row r="13205" spans="21:25" x14ac:dyDescent="0.2">
      <c r="U13205" s="2"/>
      <c r="X13205" s="2"/>
      <c r="Y13205" s="2"/>
    </row>
    <row r="13206" spans="21:25" x14ac:dyDescent="0.2">
      <c r="U13206" s="2"/>
      <c r="X13206" s="2"/>
      <c r="Y13206" s="2"/>
    </row>
    <row r="13207" spans="21:25" x14ac:dyDescent="0.2">
      <c r="U13207" s="2"/>
      <c r="X13207" s="2"/>
      <c r="Y13207" s="2"/>
    </row>
    <row r="13208" spans="21:25" x14ac:dyDescent="0.2">
      <c r="U13208" s="2"/>
      <c r="X13208" s="2"/>
      <c r="Y13208" s="2"/>
    </row>
    <row r="13209" spans="21:25" x14ac:dyDescent="0.2">
      <c r="U13209" s="2"/>
      <c r="X13209" s="2"/>
      <c r="Y13209" s="2"/>
    </row>
    <row r="13210" spans="21:25" x14ac:dyDescent="0.2">
      <c r="U13210" s="2"/>
      <c r="X13210" s="2"/>
      <c r="Y13210" s="2"/>
    </row>
    <row r="13211" spans="21:25" x14ac:dyDescent="0.2">
      <c r="U13211" s="2"/>
      <c r="X13211" s="2"/>
      <c r="Y13211" s="2"/>
    </row>
    <row r="13212" spans="21:25" x14ac:dyDescent="0.2">
      <c r="U13212" s="2"/>
      <c r="X13212" s="2"/>
      <c r="Y13212" s="2"/>
    </row>
    <row r="13213" spans="21:25" x14ac:dyDescent="0.2">
      <c r="U13213" s="2"/>
      <c r="X13213" s="2"/>
      <c r="Y13213" s="2"/>
    </row>
    <row r="13214" spans="21:25" x14ac:dyDescent="0.2">
      <c r="U13214" s="2"/>
      <c r="X13214" s="2"/>
      <c r="Y13214" s="2"/>
    </row>
    <row r="13215" spans="21:25" x14ac:dyDescent="0.2">
      <c r="U13215" s="2"/>
      <c r="X13215" s="2"/>
      <c r="Y13215" s="2"/>
    </row>
    <row r="13216" spans="21:25" x14ac:dyDescent="0.2">
      <c r="U13216" s="2"/>
      <c r="X13216" s="2"/>
      <c r="Y13216" s="2"/>
    </row>
    <row r="13217" spans="21:25" x14ac:dyDescent="0.2">
      <c r="U13217" s="2"/>
      <c r="X13217" s="2"/>
      <c r="Y13217" s="2"/>
    </row>
    <row r="13218" spans="21:25" x14ac:dyDescent="0.2">
      <c r="U13218" s="2"/>
      <c r="X13218" s="2"/>
      <c r="Y13218" s="2"/>
    </row>
    <row r="13219" spans="21:25" x14ac:dyDescent="0.2">
      <c r="U13219" s="2"/>
      <c r="X13219" s="2"/>
      <c r="Y13219" s="2"/>
    </row>
    <row r="13220" spans="21:25" x14ac:dyDescent="0.2">
      <c r="U13220" s="2"/>
      <c r="X13220" s="2"/>
      <c r="Y13220" s="2"/>
    </row>
    <row r="13221" spans="21:25" x14ac:dyDescent="0.2">
      <c r="U13221" s="2"/>
      <c r="X13221" s="2"/>
      <c r="Y13221" s="2"/>
    </row>
    <row r="13222" spans="21:25" x14ac:dyDescent="0.2">
      <c r="U13222" s="2"/>
      <c r="X13222" s="2"/>
      <c r="Y13222" s="2"/>
    </row>
    <row r="13223" spans="21:25" x14ac:dyDescent="0.2">
      <c r="U13223" s="2"/>
      <c r="X13223" s="2"/>
      <c r="Y13223" s="2"/>
    </row>
    <row r="13224" spans="21:25" x14ac:dyDescent="0.2">
      <c r="U13224" s="2"/>
      <c r="X13224" s="2"/>
      <c r="Y13224" s="2"/>
    </row>
    <row r="13225" spans="21:25" x14ac:dyDescent="0.2">
      <c r="U13225" s="2"/>
      <c r="X13225" s="2"/>
      <c r="Y13225" s="2"/>
    </row>
    <row r="13226" spans="21:25" x14ac:dyDescent="0.2">
      <c r="U13226" s="2"/>
      <c r="X13226" s="2"/>
      <c r="Y13226" s="2"/>
    </row>
    <row r="13227" spans="21:25" x14ac:dyDescent="0.2">
      <c r="U13227" s="2"/>
      <c r="X13227" s="2"/>
      <c r="Y13227" s="2"/>
    </row>
    <row r="13228" spans="21:25" x14ac:dyDescent="0.2">
      <c r="U13228" s="2"/>
      <c r="X13228" s="2"/>
      <c r="Y13228" s="2"/>
    </row>
    <row r="13229" spans="21:25" x14ac:dyDescent="0.2">
      <c r="U13229" s="2"/>
      <c r="X13229" s="2"/>
      <c r="Y13229" s="2"/>
    </row>
    <row r="13230" spans="21:25" x14ac:dyDescent="0.2">
      <c r="U13230" s="2"/>
      <c r="X13230" s="2"/>
      <c r="Y13230" s="2"/>
    </row>
    <row r="13231" spans="21:25" x14ac:dyDescent="0.2">
      <c r="U13231" s="2"/>
      <c r="X13231" s="2"/>
      <c r="Y13231" s="2"/>
    </row>
    <row r="13232" spans="21:25" x14ac:dyDescent="0.2">
      <c r="U13232" s="2"/>
      <c r="X13232" s="2"/>
      <c r="Y13232" s="2"/>
    </row>
    <row r="13233" spans="21:25" x14ac:dyDescent="0.2">
      <c r="U13233" s="2"/>
      <c r="X13233" s="2"/>
      <c r="Y13233" s="2"/>
    </row>
    <row r="13234" spans="21:25" x14ac:dyDescent="0.2">
      <c r="U13234" s="2"/>
      <c r="X13234" s="2"/>
      <c r="Y13234" s="2"/>
    </row>
    <row r="13235" spans="21:25" x14ac:dyDescent="0.2">
      <c r="U13235" s="2"/>
      <c r="X13235" s="2"/>
      <c r="Y13235" s="2"/>
    </row>
    <row r="13236" spans="21:25" x14ac:dyDescent="0.2">
      <c r="U13236" s="2"/>
      <c r="X13236" s="2"/>
      <c r="Y13236" s="2"/>
    </row>
    <row r="13237" spans="21:25" x14ac:dyDescent="0.2">
      <c r="U13237" s="2"/>
      <c r="X13237" s="2"/>
      <c r="Y13237" s="2"/>
    </row>
    <row r="13238" spans="21:25" x14ac:dyDescent="0.2">
      <c r="U13238" s="2"/>
      <c r="X13238" s="2"/>
      <c r="Y13238" s="2"/>
    </row>
    <row r="13239" spans="21:25" x14ac:dyDescent="0.2">
      <c r="U13239" s="2"/>
      <c r="X13239" s="2"/>
      <c r="Y13239" s="2"/>
    </row>
    <row r="13240" spans="21:25" x14ac:dyDescent="0.2">
      <c r="U13240" s="2"/>
      <c r="X13240" s="2"/>
      <c r="Y13240" s="2"/>
    </row>
    <row r="13241" spans="21:25" x14ac:dyDescent="0.2">
      <c r="U13241" s="2"/>
      <c r="X13241" s="2"/>
      <c r="Y13241" s="2"/>
    </row>
    <row r="13242" spans="21:25" x14ac:dyDescent="0.2">
      <c r="U13242" s="2"/>
      <c r="X13242" s="2"/>
      <c r="Y13242" s="2"/>
    </row>
    <row r="13243" spans="21:25" x14ac:dyDescent="0.2">
      <c r="U13243" s="2"/>
      <c r="X13243" s="2"/>
      <c r="Y13243" s="2"/>
    </row>
    <row r="13244" spans="21:25" x14ac:dyDescent="0.2">
      <c r="U13244" s="2"/>
      <c r="X13244" s="2"/>
      <c r="Y13244" s="2"/>
    </row>
    <row r="13245" spans="21:25" x14ac:dyDescent="0.2">
      <c r="U13245" s="2"/>
      <c r="X13245" s="2"/>
      <c r="Y13245" s="2"/>
    </row>
    <row r="13246" spans="21:25" x14ac:dyDescent="0.2">
      <c r="U13246" s="2"/>
      <c r="X13246" s="2"/>
      <c r="Y13246" s="2"/>
    </row>
    <row r="13247" spans="21:25" x14ac:dyDescent="0.2">
      <c r="U13247" s="2"/>
      <c r="X13247" s="2"/>
      <c r="Y13247" s="2"/>
    </row>
    <row r="13248" spans="21:25" x14ac:dyDescent="0.2">
      <c r="U13248" s="2"/>
      <c r="X13248" s="2"/>
      <c r="Y13248" s="2"/>
    </row>
    <row r="13249" spans="21:25" x14ac:dyDescent="0.2">
      <c r="U13249" s="2"/>
      <c r="X13249" s="2"/>
      <c r="Y13249" s="2"/>
    </row>
    <row r="13250" spans="21:25" x14ac:dyDescent="0.2">
      <c r="U13250" s="2"/>
      <c r="X13250" s="2"/>
      <c r="Y13250" s="2"/>
    </row>
    <row r="13251" spans="21:25" x14ac:dyDescent="0.2">
      <c r="U13251" s="2"/>
      <c r="X13251" s="2"/>
      <c r="Y13251" s="2"/>
    </row>
    <row r="13252" spans="21:25" x14ac:dyDescent="0.2">
      <c r="U13252" s="2"/>
      <c r="X13252" s="2"/>
      <c r="Y13252" s="2"/>
    </row>
    <row r="13253" spans="21:25" x14ac:dyDescent="0.2">
      <c r="U13253" s="2"/>
      <c r="X13253" s="2"/>
      <c r="Y13253" s="2"/>
    </row>
    <row r="13254" spans="21:25" x14ac:dyDescent="0.2">
      <c r="U13254" s="2"/>
      <c r="X13254" s="2"/>
      <c r="Y13254" s="2"/>
    </row>
    <row r="13255" spans="21:25" x14ac:dyDescent="0.2">
      <c r="U13255" s="2"/>
      <c r="X13255" s="2"/>
      <c r="Y13255" s="2"/>
    </row>
    <row r="13256" spans="21:25" x14ac:dyDescent="0.2">
      <c r="U13256" s="2"/>
      <c r="X13256" s="2"/>
      <c r="Y13256" s="2"/>
    </row>
    <row r="13257" spans="21:25" x14ac:dyDescent="0.2">
      <c r="U13257" s="2"/>
      <c r="X13257" s="2"/>
      <c r="Y13257" s="2"/>
    </row>
    <row r="13258" spans="21:25" x14ac:dyDescent="0.2">
      <c r="U13258" s="2"/>
      <c r="X13258" s="2"/>
      <c r="Y13258" s="2"/>
    </row>
    <row r="13259" spans="21:25" x14ac:dyDescent="0.2">
      <c r="U13259" s="2"/>
      <c r="X13259" s="2"/>
      <c r="Y13259" s="2"/>
    </row>
    <row r="13260" spans="21:25" x14ac:dyDescent="0.2">
      <c r="U13260" s="2"/>
      <c r="X13260" s="2"/>
      <c r="Y13260" s="2"/>
    </row>
    <row r="13261" spans="21:25" x14ac:dyDescent="0.2">
      <c r="U13261" s="2"/>
      <c r="X13261" s="2"/>
      <c r="Y13261" s="2"/>
    </row>
    <row r="13262" spans="21:25" x14ac:dyDescent="0.2">
      <c r="U13262" s="2"/>
      <c r="X13262" s="2"/>
      <c r="Y13262" s="2"/>
    </row>
    <row r="13263" spans="21:25" x14ac:dyDescent="0.2">
      <c r="U13263" s="2"/>
      <c r="X13263" s="2"/>
      <c r="Y13263" s="2"/>
    </row>
    <row r="13264" spans="21:25" x14ac:dyDescent="0.2">
      <c r="U13264" s="2"/>
      <c r="X13264" s="2"/>
      <c r="Y13264" s="2"/>
    </row>
    <row r="13265" spans="21:25" x14ac:dyDescent="0.2">
      <c r="U13265" s="2"/>
      <c r="X13265" s="2"/>
      <c r="Y13265" s="2"/>
    </row>
    <row r="13266" spans="21:25" x14ac:dyDescent="0.2">
      <c r="U13266" s="2"/>
      <c r="X13266" s="2"/>
      <c r="Y13266" s="2"/>
    </row>
    <row r="13267" spans="21:25" x14ac:dyDescent="0.2">
      <c r="U13267" s="2"/>
      <c r="X13267" s="2"/>
      <c r="Y13267" s="2"/>
    </row>
    <row r="13268" spans="21:25" x14ac:dyDescent="0.2">
      <c r="U13268" s="2"/>
      <c r="X13268" s="2"/>
      <c r="Y13268" s="2"/>
    </row>
    <row r="13269" spans="21:25" x14ac:dyDescent="0.2">
      <c r="U13269" s="2"/>
      <c r="X13269" s="2"/>
      <c r="Y13269" s="2"/>
    </row>
    <row r="13270" spans="21:25" x14ac:dyDescent="0.2">
      <c r="U13270" s="2"/>
      <c r="X13270" s="2"/>
      <c r="Y13270" s="2"/>
    </row>
    <row r="13271" spans="21:25" x14ac:dyDescent="0.2">
      <c r="U13271" s="2"/>
      <c r="X13271" s="2"/>
      <c r="Y13271" s="2"/>
    </row>
    <row r="13272" spans="21:25" x14ac:dyDescent="0.2">
      <c r="U13272" s="2"/>
      <c r="X13272" s="2"/>
      <c r="Y13272" s="2"/>
    </row>
    <row r="13273" spans="21:25" x14ac:dyDescent="0.2">
      <c r="U13273" s="2"/>
      <c r="X13273" s="2"/>
      <c r="Y13273" s="2"/>
    </row>
    <row r="13274" spans="21:25" x14ac:dyDescent="0.2">
      <c r="U13274" s="2"/>
      <c r="X13274" s="2"/>
      <c r="Y13274" s="2"/>
    </row>
    <row r="13275" spans="21:25" x14ac:dyDescent="0.2">
      <c r="U13275" s="2"/>
      <c r="X13275" s="2"/>
      <c r="Y13275" s="2"/>
    </row>
    <row r="13276" spans="21:25" x14ac:dyDescent="0.2">
      <c r="U13276" s="2"/>
      <c r="X13276" s="2"/>
      <c r="Y13276" s="2"/>
    </row>
    <row r="13277" spans="21:25" x14ac:dyDescent="0.2">
      <c r="U13277" s="2"/>
      <c r="X13277" s="2"/>
      <c r="Y13277" s="2"/>
    </row>
    <row r="13278" spans="21:25" x14ac:dyDescent="0.2">
      <c r="U13278" s="2"/>
      <c r="X13278" s="2"/>
      <c r="Y13278" s="2"/>
    </row>
    <row r="13279" spans="21:25" x14ac:dyDescent="0.2">
      <c r="U13279" s="2"/>
      <c r="X13279" s="2"/>
      <c r="Y13279" s="2"/>
    </row>
    <row r="13280" spans="21:25" x14ac:dyDescent="0.2">
      <c r="U13280" s="2"/>
      <c r="X13280" s="2"/>
      <c r="Y13280" s="2"/>
    </row>
    <row r="13281" spans="21:25" x14ac:dyDescent="0.2">
      <c r="U13281" s="2"/>
      <c r="X13281" s="2"/>
      <c r="Y13281" s="2"/>
    </row>
    <row r="13282" spans="21:25" x14ac:dyDescent="0.2">
      <c r="U13282" s="2"/>
      <c r="X13282" s="2"/>
      <c r="Y13282" s="2"/>
    </row>
    <row r="13283" spans="21:25" x14ac:dyDescent="0.2">
      <c r="U13283" s="2"/>
      <c r="X13283" s="2"/>
      <c r="Y13283" s="2"/>
    </row>
    <row r="13284" spans="21:25" x14ac:dyDescent="0.2">
      <c r="U13284" s="2"/>
      <c r="X13284" s="2"/>
      <c r="Y13284" s="2"/>
    </row>
    <row r="13285" spans="21:25" x14ac:dyDescent="0.2">
      <c r="U13285" s="2"/>
      <c r="X13285" s="2"/>
      <c r="Y13285" s="2"/>
    </row>
    <row r="13286" spans="21:25" x14ac:dyDescent="0.2">
      <c r="U13286" s="2"/>
      <c r="X13286" s="2"/>
      <c r="Y13286" s="2"/>
    </row>
    <row r="13287" spans="21:25" x14ac:dyDescent="0.2">
      <c r="U13287" s="2"/>
      <c r="X13287" s="2"/>
      <c r="Y13287" s="2"/>
    </row>
    <row r="13288" spans="21:25" x14ac:dyDescent="0.2">
      <c r="U13288" s="2"/>
      <c r="X13288" s="2"/>
      <c r="Y13288" s="2"/>
    </row>
    <row r="13289" spans="21:25" x14ac:dyDescent="0.2">
      <c r="U13289" s="2"/>
      <c r="X13289" s="2"/>
      <c r="Y13289" s="2"/>
    </row>
    <row r="13290" spans="21:25" x14ac:dyDescent="0.2">
      <c r="U13290" s="2"/>
      <c r="X13290" s="2"/>
      <c r="Y13290" s="2"/>
    </row>
    <row r="13291" spans="21:25" x14ac:dyDescent="0.2">
      <c r="U13291" s="2"/>
      <c r="X13291" s="2"/>
      <c r="Y13291" s="2"/>
    </row>
    <row r="13292" spans="21:25" x14ac:dyDescent="0.2">
      <c r="U13292" s="2"/>
      <c r="X13292" s="2"/>
      <c r="Y13292" s="2"/>
    </row>
    <row r="13293" spans="21:25" x14ac:dyDescent="0.2">
      <c r="U13293" s="2"/>
      <c r="X13293" s="2"/>
      <c r="Y13293" s="2"/>
    </row>
    <row r="13294" spans="21:25" x14ac:dyDescent="0.2">
      <c r="U13294" s="2"/>
      <c r="X13294" s="2"/>
      <c r="Y13294" s="2"/>
    </row>
    <row r="13295" spans="21:25" x14ac:dyDescent="0.2">
      <c r="U13295" s="2"/>
      <c r="X13295" s="2"/>
      <c r="Y13295" s="2"/>
    </row>
    <row r="13296" spans="21:25" x14ac:dyDescent="0.2">
      <c r="U13296" s="2"/>
      <c r="X13296" s="2"/>
      <c r="Y13296" s="2"/>
    </row>
    <row r="13297" spans="21:25" x14ac:dyDescent="0.2">
      <c r="U13297" s="2"/>
      <c r="X13297" s="2"/>
      <c r="Y13297" s="2"/>
    </row>
    <row r="13298" spans="21:25" x14ac:dyDescent="0.2">
      <c r="U13298" s="2"/>
      <c r="X13298" s="2"/>
      <c r="Y13298" s="2"/>
    </row>
    <row r="13299" spans="21:25" x14ac:dyDescent="0.2">
      <c r="U13299" s="2"/>
      <c r="X13299" s="2"/>
      <c r="Y13299" s="2"/>
    </row>
    <row r="13300" spans="21:25" x14ac:dyDescent="0.2">
      <c r="U13300" s="2"/>
      <c r="X13300" s="2"/>
      <c r="Y13300" s="2"/>
    </row>
    <row r="13301" spans="21:25" x14ac:dyDescent="0.2">
      <c r="U13301" s="2"/>
      <c r="X13301" s="2"/>
      <c r="Y13301" s="2"/>
    </row>
    <row r="13302" spans="21:25" x14ac:dyDescent="0.2">
      <c r="U13302" s="2"/>
      <c r="X13302" s="2"/>
      <c r="Y13302" s="2"/>
    </row>
    <row r="13303" spans="21:25" x14ac:dyDescent="0.2">
      <c r="U13303" s="2"/>
      <c r="X13303" s="2"/>
      <c r="Y13303" s="2"/>
    </row>
    <row r="13304" spans="21:25" x14ac:dyDescent="0.2">
      <c r="U13304" s="2"/>
      <c r="X13304" s="2"/>
      <c r="Y13304" s="2"/>
    </row>
    <row r="13305" spans="21:25" x14ac:dyDescent="0.2">
      <c r="U13305" s="2"/>
      <c r="X13305" s="2"/>
      <c r="Y13305" s="2"/>
    </row>
    <row r="13306" spans="21:25" x14ac:dyDescent="0.2">
      <c r="U13306" s="2"/>
      <c r="X13306" s="2"/>
      <c r="Y13306" s="2"/>
    </row>
    <row r="13307" spans="21:25" x14ac:dyDescent="0.2">
      <c r="U13307" s="2"/>
      <c r="X13307" s="2"/>
      <c r="Y13307" s="2"/>
    </row>
    <row r="13308" spans="21:25" x14ac:dyDescent="0.2">
      <c r="U13308" s="2"/>
      <c r="X13308" s="2"/>
      <c r="Y13308" s="2"/>
    </row>
    <row r="13309" spans="21:25" x14ac:dyDescent="0.2">
      <c r="U13309" s="2"/>
      <c r="X13309" s="2"/>
      <c r="Y13309" s="2"/>
    </row>
    <row r="13310" spans="21:25" x14ac:dyDescent="0.2">
      <c r="U13310" s="2"/>
      <c r="X13310" s="2"/>
      <c r="Y13310" s="2"/>
    </row>
    <row r="13311" spans="21:25" x14ac:dyDescent="0.2">
      <c r="U13311" s="2"/>
      <c r="X13311" s="2"/>
      <c r="Y13311" s="2"/>
    </row>
    <row r="13312" spans="21:25" x14ac:dyDescent="0.2">
      <c r="U13312" s="2"/>
      <c r="X13312" s="2"/>
      <c r="Y13312" s="2"/>
    </row>
    <row r="13313" spans="21:25" x14ac:dyDescent="0.2">
      <c r="U13313" s="2"/>
      <c r="X13313" s="2"/>
      <c r="Y13313" s="2"/>
    </row>
    <row r="13314" spans="21:25" x14ac:dyDescent="0.2">
      <c r="U13314" s="2"/>
      <c r="X13314" s="2"/>
      <c r="Y13314" s="2"/>
    </row>
    <row r="13315" spans="21:25" x14ac:dyDescent="0.2">
      <c r="U13315" s="2"/>
      <c r="X13315" s="2"/>
      <c r="Y13315" s="2"/>
    </row>
    <row r="13316" spans="21:25" x14ac:dyDescent="0.2">
      <c r="U13316" s="2"/>
      <c r="X13316" s="2"/>
      <c r="Y13316" s="2"/>
    </row>
    <row r="13317" spans="21:25" x14ac:dyDescent="0.2">
      <c r="U13317" s="2"/>
      <c r="X13317" s="2"/>
      <c r="Y13317" s="2"/>
    </row>
    <row r="13318" spans="21:25" x14ac:dyDescent="0.2">
      <c r="U13318" s="2"/>
      <c r="X13318" s="2"/>
      <c r="Y13318" s="2"/>
    </row>
    <row r="13319" spans="21:25" x14ac:dyDescent="0.2">
      <c r="U13319" s="2"/>
      <c r="X13319" s="2"/>
      <c r="Y13319" s="2"/>
    </row>
    <row r="13320" spans="21:25" x14ac:dyDescent="0.2">
      <c r="U13320" s="2"/>
      <c r="X13320" s="2"/>
      <c r="Y13320" s="2"/>
    </row>
    <row r="13321" spans="21:25" x14ac:dyDescent="0.2">
      <c r="U13321" s="2"/>
      <c r="X13321" s="2"/>
      <c r="Y13321" s="2"/>
    </row>
    <row r="13322" spans="21:25" x14ac:dyDescent="0.2">
      <c r="U13322" s="2"/>
      <c r="X13322" s="2"/>
      <c r="Y13322" s="2"/>
    </row>
    <row r="13323" spans="21:25" x14ac:dyDescent="0.2">
      <c r="U13323" s="2"/>
      <c r="X13323" s="2"/>
      <c r="Y13323" s="2"/>
    </row>
    <row r="13324" spans="21:25" x14ac:dyDescent="0.2">
      <c r="U13324" s="2"/>
      <c r="X13324" s="2"/>
      <c r="Y13324" s="2"/>
    </row>
    <row r="13325" spans="21:25" x14ac:dyDescent="0.2">
      <c r="U13325" s="2"/>
      <c r="X13325" s="2"/>
      <c r="Y13325" s="2"/>
    </row>
    <row r="13326" spans="21:25" x14ac:dyDescent="0.2">
      <c r="U13326" s="2"/>
      <c r="X13326" s="2"/>
      <c r="Y13326" s="2"/>
    </row>
    <row r="13327" spans="21:25" x14ac:dyDescent="0.2">
      <c r="U13327" s="2"/>
      <c r="X13327" s="2"/>
      <c r="Y13327" s="2"/>
    </row>
    <row r="13328" spans="21:25" x14ac:dyDescent="0.2">
      <c r="U13328" s="2"/>
      <c r="X13328" s="2"/>
      <c r="Y13328" s="2"/>
    </row>
    <row r="13329" spans="21:25" x14ac:dyDescent="0.2">
      <c r="U13329" s="2"/>
      <c r="X13329" s="2"/>
      <c r="Y13329" s="2"/>
    </row>
    <row r="13330" spans="21:25" x14ac:dyDescent="0.2">
      <c r="U13330" s="2"/>
      <c r="X13330" s="2"/>
      <c r="Y13330" s="2"/>
    </row>
    <row r="13331" spans="21:25" x14ac:dyDescent="0.2">
      <c r="U13331" s="2"/>
      <c r="X13331" s="2"/>
      <c r="Y13331" s="2"/>
    </row>
    <row r="13332" spans="21:25" x14ac:dyDescent="0.2">
      <c r="U13332" s="2"/>
      <c r="X13332" s="2"/>
      <c r="Y13332" s="2"/>
    </row>
    <row r="13333" spans="21:25" x14ac:dyDescent="0.2">
      <c r="U13333" s="2"/>
      <c r="X13333" s="2"/>
      <c r="Y13333" s="2"/>
    </row>
    <row r="13334" spans="21:25" x14ac:dyDescent="0.2">
      <c r="U13334" s="2"/>
      <c r="X13334" s="2"/>
      <c r="Y13334" s="2"/>
    </row>
    <row r="13335" spans="21:25" x14ac:dyDescent="0.2">
      <c r="U13335" s="2"/>
      <c r="X13335" s="2"/>
      <c r="Y13335" s="2"/>
    </row>
    <row r="13336" spans="21:25" x14ac:dyDescent="0.2">
      <c r="U13336" s="2"/>
      <c r="X13336" s="2"/>
      <c r="Y13336" s="2"/>
    </row>
    <row r="13337" spans="21:25" x14ac:dyDescent="0.2">
      <c r="U13337" s="2"/>
      <c r="X13337" s="2"/>
      <c r="Y13337" s="2"/>
    </row>
    <row r="13338" spans="21:25" x14ac:dyDescent="0.2">
      <c r="U13338" s="2"/>
      <c r="X13338" s="2"/>
      <c r="Y13338" s="2"/>
    </row>
    <row r="13339" spans="21:25" x14ac:dyDescent="0.2">
      <c r="U13339" s="2"/>
      <c r="X13339" s="2"/>
      <c r="Y13339" s="2"/>
    </row>
    <row r="13340" spans="21:25" x14ac:dyDescent="0.2">
      <c r="U13340" s="2"/>
      <c r="X13340" s="2"/>
      <c r="Y13340" s="2"/>
    </row>
    <row r="13341" spans="21:25" x14ac:dyDescent="0.2">
      <c r="U13341" s="2"/>
      <c r="X13341" s="2"/>
      <c r="Y13341" s="2"/>
    </row>
    <row r="13342" spans="21:25" x14ac:dyDescent="0.2">
      <c r="U13342" s="2"/>
      <c r="X13342" s="2"/>
      <c r="Y13342" s="2"/>
    </row>
    <row r="13343" spans="21:25" x14ac:dyDescent="0.2">
      <c r="U13343" s="2"/>
      <c r="X13343" s="2"/>
      <c r="Y13343" s="2"/>
    </row>
    <row r="13344" spans="21:25" x14ac:dyDescent="0.2">
      <c r="U13344" s="2"/>
      <c r="X13344" s="2"/>
      <c r="Y13344" s="2"/>
    </row>
    <row r="13345" spans="21:25" x14ac:dyDescent="0.2">
      <c r="U13345" s="2"/>
      <c r="X13345" s="2"/>
      <c r="Y13345" s="2"/>
    </row>
    <row r="13346" spans="21:25" x14ac:dyDescent="0.2">
      <c r="U13346" s="2"/>
      <c r="X13346" s="2"/>
      <c r="Y13346" s="2"/>
    </row>
    <row r="13347" spans="21:25" x14ac:dyDescent="0.2">
      <c r="U13347" s="2"/>
      <c r="X13347" s="2"/>
      <c r="Y13347" s="2"/>
    </row>
    <row r="13348" spans="21:25" x14ac:dyDescent="0.2">
      <c r="U13348" s="2"/>
      <c r="X13348" s="2"/>
      <c r="Y13348" s="2"/>
    </row>
    <row r="13349" spans="21:25" x14ac:dyDescent="0.2">
      <c r="U13349" s="2"/>
      <c r="X13349" s="2"/>
      <c r="Y13349" s="2"/>
    </row>
    <row r="13350" spans="21:25" x14ac:dyDescent="0.2">
      <c r="U13350" s="2"/>
      <c r="X13350" s="2"/>
      <c r="Y13350" s="2"/>
    </row>
    <row r="13351" spans="21:25" x14ac:dyDescent="0.2">
      <c r="U13351" s="2"/>
      <c r="X13351" s="2"/>
      <c r="Y13351" s="2"/>
    </row>
    <row r="13352" spans="21:25" x14ac:dyDescent="0.2">
      <c r="U13352" s="2"/>
      <c r="X13352" s="2"/>
      <c r="Y13352" s="2"/>
    </row>
    <row r="13353" spans="21:25" x14ac:dyDescent="0.2">
      <c r="U13353" s="2"/>
      <c r="X13353" s="2"/>
      <c r="Y13353" s="2"/>
    </row>
    <row r="13354" spans="21:25" x14ac:dyDescent="0.2">
      <c r="U13354" s="2"/>
      <c r="X13354" s="2"/>
      <c r="Y13354" s="2"/>
    </row>
    <row r="13355" spans="21:25" x14ac:dyDescent="0.2">
      <c r="U13355" s="2"/>
      <c r="X13355" s="2"/>
      <c r="Y13355" s="2"/>
    </row>
    <row r="13356" spans="21:25" x14ac:dyDescent="0.2">
      <c r="U13356" s="2"/>
      <c r="X13356" s="2"/>
      <c r="Y13356" s="2"/>
    </row>
    <row r="13357" spans="21:25" x14ac:dyDescent="0.2">
      <c r="U13357" s="2"/>
      <c r="X13357" s="2"/>
      <c r="Y13357" s="2"/>
    </row>
    <row r="13358" spans="21:25" x14ac:dyDescent="0.2">
      <c r="U13358" s="2"/>
      <c r="X13358" s="2"/>
      <c r="Y13358" s="2"/>
    </row>
    <row r="13359" spans="21:25" x14ac:dyDescent="0.2">
      <c r="U13359" s="2"/>
      <c r="X13359" s="2"/>
      <c r="Y13359" s="2"/>
    </row>
    <row r="13360" spans="21:25" x14ac:dyDescent="0.2">
      <c r="U13360" s="2"/>
      <c r="X13360" s="2"/>
      <c r="Y13360" s="2"/>
    </row>
    <row r="13361" spans="21:25" x14ac:dyDescent="0.2">
      <c r="U13361" s="2"/>
      <c r="X13361" s="2"/>
      <c r="Y13361" s="2"/>
    </row>
    <row r="13362" spans="21:25" x14ac:dyDescent="0.2">
      <c r="U13362" s="2"/>
      <c r="X13362" s="2"/>
      <c r="Y13362" s="2"/>
    </row>
    <row r="13363" spans="21:25" x14ac:dyDescent="0.2">
      <c r="U13363" s="2"/>
      <c r="X13363" s="2"/>
      <c r="Y13363" s="2"/>
    </row>
    <row r="13364" spans="21:25" x14ac:dyDescent="0.2">
      <c r="U13364" s="2"/>
      <c r="X13364" s="2"/>
      <c r="Y13364" s="2"/>
    </row>
    <row r="13365" spans="21:25" x14ac:dyDescent="0.2">
      <c r="U13365" s="2"/>
      <c r="X13365" s="2"/>
      <c r="Y13365" s="2"/>
    </row>
    <row r="13366" spans="21:25" x14ac:dyDescent="0.2">
      <c r="U13366" s="2"/>
      <c r="X13366" s="2"/>
      <c r="Y13366" s="2"/>
    </row>
    <row r="13367" spans="21:25" x14ac:dyDescent="0.2">
      <c r="U13367" s="2"/>
      <c r="X13367" s="2"/>
      <c r="Y13367" s="2"/>
    </row>
    <row r="13368" spans="21:25" x14ac:dyDescent="0.2">
      <c r="U13368" s="2"/>
      <c r="X13368" s="2"/>
      <c r="Y13368" s="2"/>
    </row>
    <row r="13369" spans="21:25" x14ac:dyDescent="0.2">
      <c r="U13369" s="2"/>
      <c r="X13369" s="2"/>
      <c r="Y13369" s="2"/>
    </row>
    <row r="13370" spans="21:25" x14ac:dyDescent="0.2">
      <c r="U13370" s="2"/>
      <c r="X13370" s="2"/>
      <c r="Y13370" s="2"/>
    </row>
    <row r="13371" spans="21:25" x14ac:dyDescent="0.2">
      <c r="U13371" s="2"/>
      <c r="X13371" s="2"/>
      <c r="Y13371" s="2"/>
    </row>
    <row r="13372" spans="21:25" x14ac:dyDescent="0.2">
      <c r="U13372" s="2"/>
      <c r="X13372" s="2"/>
      <c r="Y13372" s="2"/>
    </row>
    <row r="13373" spans="21:25" x14ac:dyDescent="0.2">
      <c r="U13373" s="2"/>
      <c r="X13373" s="2"/>
      <c r="Y13373" s="2"/>
    </row>
    <row r="13374" spans="21:25" x14ac:dyDescent="0.2">
      <c r="U13374" s="2"/>
      <c r="X13374" s="2"/>
      <c r="Y13374" s="2"/>
    </row>
    <row r="13375" spans="21:25" x14ac:dyDescent="0.2">
      <c r="U13375" s="2"/>
      <c r="X13375" s="2"/>
      <c r="Y13375" s="2"/>
    </row>
    <row r="13376" spans="21:25" x14ac:dyDescent="0.2">
      <c r="U13376" s="2"/>
      <c r="X13376" s="2"/>
      <c r="Y13376" s="2"/>
    </row>
    <row r="13377" spans="21:25" x14ac:dyDescent="0.2">
      <c r="U13377" s="2"/>
      <c r="X13377" s="2"/>
      <c r="Y13377" s="2"/>
    </row>
    <row r="13378" spans="21:25" x14ac:dyDescent="0.2">
      <c r="U13378" s="2"/>
      <c r="X13378" s="2"/>
      <c r="Y13378" s="2"/>
    </row>
    <row r="13379" spans="21:25" x14ac:dyDescent="0.2">
      <c r="U13379" s="2"/>
      <c r="X13379" s="2"/>
      <c r="Y13379" s="2"/>
    </row>
    <row r="13380" spans="21:25" x14ac:dyDescent="0.2">
      <c r="U13380" s="2"/>
      <c r="X13380" s="2"/>
      <c r="Y13380" s="2"/>
    </row>
    <row r="13381" spans="21:25" x14ac:dyDescent="0.2">
      <c r="U13381" s="2"/>
      <c r="X13381" s="2"/>
      <c r="Y13381" s="2"/>
    </row>
    <row r="13382" spans="21:25" x14ac:dyDescent="0.2">
      <c r="U13382" s="2"/>
      <c r="X13382" s="2"/>
      <c r="Y13382" s="2"/>
    </row>
    <row r="13383" spans="21:25" x14ac:dyDescent="0.2">
      <c r="U13383" s="2"/>
      <c r="X13383" s="2"/>
      <c r="Y13383" s="2"/>
    </row>
    <row r="13384" spans="21:25" x14ac:dyDescent="0.2">
      <c r="U13384" s="2"/>
      <c r="X13384" s="2"/>
      <c r="Y13384" s="2"/>
    </row>
    <row r="13385" spans="21:25" x14ac:dyDescent="0.2">
      <c r="U13385" s="2"/>
      <c r="X13385" s="2"/>
      <c r="Y13385" s="2"/>
    </row>
    <row r="13386" spans="21:25" x14ac:dyDescent="0.2">
      <c r="U13386" s="2"/>
      <c r="X13386" s="2"/>
      <c r="Y13386" s="2"/>
    </row>
    <row r="13387" spans="21:25" x14ac:dyDescent="0.2">
      <c r="U13387" s="2"/>
      <c r="X13387" s="2"/>
      <c r="Y13387" s="2"/>
    </row>
    <row r="13388" spans="21:25" x14ac:dyDescent="0.2">
      <c r="U13388" s="2"/>
      <c r="X13388" s="2"/>
      <c r="Y13388" s="2"/>
    </row>
    <row r="13389" spans="21:25" x14ac:dyDescent="0.2">
      <c r="U13389" s="2"/>
      <c r="X13389" s="2"/>
      <c r="Y13389" s="2"/>
    </row>
    <row r="13390" spans="21:25" x14ac:dyDescent="0.2">
      <c r="U13390" s="2"/>
      <c r="X13390" s="2"/>
      <c r="Y13390" s="2"/>
    </row>
    <row r="13391" spans="21:25" x14ac:dyDescent="0.2">
      <c r="U13391" s="2"/>
      <c r="X13391" s="2"/>
      <c r="Y13391" s="2"/>
    </row>
    <row r="13392" spans="21:25" x14ac:dyDescent="0.2">
      <c r="U13392" s="2"/>
      <c r="X13392" s="2"/>
      <c r="Y13392" s="2"/>
    </row>
    <row r="13393" spans="21:25" x14ac:dyDescent="0.2">
      <c r="U13393" s="2"/>
      <c r="X13393" s="2"/>
      <c r="Y13393" s="2"/>
    </row>
    <row r="13394" spans="21:25" x14ac:dyDescent="0.2">
      <c r="U13394" s="2"/>
      <c r="X13394" s="2"/>
      <c r="Y13394" s="2"/>
    </row>
    <row r="13395" spans="21:25" x14ac:dyDescent="0.2">
      <c r="U13395" s="2"/>
      <c r="X13395" s="2"/>
      <c r="Y13395" s="2"/>
    </row>
    <row r="13396" spans="21:25" x14ac:dyDescent="0.2">
      <c r="U13396" s="2"/>
      <c r="X13396" s="2"/>
      <c r="Y13396" s="2"/>
    </row>
    <row r="13397" spans="21:25" x14ac:dyDescent="0.2">
      <c r="U13397" s="2"/>
      <c r="X13397" s="2"/>
      <c r="Y13397" s="2"/>
    </row>
    <row r="13398" spans="21:25" x14ac:dyDescent="0.2">
      <c r="U13398" s="2"/>
      <c r="X13398" s="2"/>
      <c r="Y13398" s="2"/>
    </row>
    <row r="13399" spans="21:25" x14ac:dyDescent="0.2">
      <c r="U13399" s="2"/>
      <c r="X13399" s="2"/>
      <c r="Y13399" s="2"/>
    </row>
    <row r="13400" spans="21:25" x14ac:dyDescent="0.2">
      <c r="U13400" s="2"/>
      <c r="X13400" s="2"/>
      <c r="Y13400" s="2"/>
    </row>
    <row r="13401" spans="21:25" x14ac:dyDescent="0.2">
      <c r="U13401" s="2"/>
      <c r="X13401" s="2"/>
      <c r="Y13401" s="2"/>
    </row>
    <row r="13402" spans="21:25" x14ac:dyDescent="0.2">
      <c r="U13402" s="2"/>
      <c r="X13402" s="2"/>
      <c r="Y13402" s="2"/>
    </row>
    <row r="13403" spans="21:25" x14ac:dyDescent="0.2">
      <c r="U13403" s="2"/>
      <c r="X13403" s="2"/>
      <c r="Y13403" s="2"/>
    </row>
    <row r="13404" spans="21:25" x14ac:dyDescent="0.2">
      <c r="U13404" s="2"/>
      <c r="X13404" s="2"/>
      <c r="Y13404" s="2"/>
    </row>
    <row r="13405" spans="21:25" x14ac:dyDescent="0.2">
      <c r="U13405" s="2"/>
      <c r="X13405" s="2"/>
      <c r="Y13405" s="2"/>
    </row>
    <row r="13406" spans="21:25" x14ac:dyDescent="0.2">
      <c r="U13406" s="2"/>
      <c r="X13406" s="2"/>
      <c r="Y13406" s="2"/>
    </row>
    <row r="13407" spans="21:25" x14ac:dyDescent="0.2">
      <c r="U13407" s="2"/>
      <c r="X13407" s="2"/>
      <c r="Y13407" s="2"/>
    </row>
    <row r="13408" spans="21:25" x14ac:dyDescent="0.2">
      <c r="U13408" s="2"/>
      <c r="X13408" s="2"/>
      <c r="Y13408" s="2"/>
    </row>
    <row r="13409" spans="21:25" x14ac:dyDescent="0.2">
      <c r="U13409" s="2"/>
      <c r="X13409" s="2"/>
      <c r="Y13409" s="2"/>
    </row>
    <row r="13410" spans="21:25" x14ac:dyDescent="0.2">
      <c r="U13410" s="2"/>
      <c r="X13410" s="2"/>
      <c r="Y13410" s="2"/>
    </row>
    <row r="13411" spans="21:25" x14ac:dyDescent="0.2">
      <c r="U13411" s="2"/>
      <c r="X13411" s="2"/>
      <c r="Y13411" s="2"/>
    </row>
    <row r="13412" spans="21:25" x14ac:dyDescent="0.2">
      <c r="U13412" s="2"/>
      <c r="X13412" s="2"/>
      <c r="Y13412" s="2"/>
    </row>
    <row r="13413" spans="21:25" x14ac:dyDescent="0.2">
      <c r="U13413" s="2"/>
      <c r="X13413" s="2"/>
      <c r="Y13413" s="2"/>
    </row>
    <row r="13414" spans="21:25" x14ac:dyDescent="0.2">
      <c r="U13414" s="2"/>
      <c r="X13414" s="2"/>
      <c r="Y13414" s="2"/>
    </row>
    <row r="13415" spans="21:25" x14ac:dyDescent="0.2">
      <c r="U13415" s="2"/>
      <c r="X13415" s="2"/>
      <c r="Y13415" s="2"/>
    </row>
    <row r="13416" spans="21:25" x14ac:dyDescent="0.2">
      <c r="U13416" s="2"/>
      <c r="X13416" s="2"/>
      <c r="Y13416" s="2"/>
    </row>
    <row r="13417" spans="21:25" x14ac:dyDescent="0.2">
      <c r="U13417" s="2"/>
      <c r="X13417" s="2"/>
      <c r="Y13417" s="2"/>
    </row>
    <row r="13418" spans="21:25" x14ac:dyDescent="0.2">
      <c r="U13418" s="2"/>
      <c r="X13418" s="2"/>
      <c r="Y13418" s="2"/>
    </row>
    <row r="13419" spans="21:25" x14ac:dyDescent="0.2">
      <c r="U13419" s="2"/>
      <c r="X13419" s="2"/>
      <c r="Y13419" s="2"/>
    </row>
    <row r="13420" spans="21:25" x14ac:dyDescent="0.2">
      <c r="U13420" s="2"/>
      <c r="X13420" s="2"/>
      <c r="Y13420" s="2"/>
    </row>
    <row r="13421" spans="21:25" x14ac:dyDescent="0.2">
      <c r="U13421" s="2"/>
      <c r="X13421" s="2"/>
      <c r="Y13421" s="2"/>
    </row>
    <row r="13422" spans="21:25" x14ac:dyDescent="0.2">
      <c r="U13422" s="2"/>
      <c r="X13422" s="2"/>
      <c r="Y13422" s="2"/>
    </row>
    <row r="13423" spans="21:25" x14ac:dyDescent="0.2">
      <c r="U13423" s="2"/>
      <c r="X13423" s="2"/>
      <c r="Y13423" s="2"/>
    </row>
    <row r="13424" spans="21:25" x14ac:dyDescent="0.2">
      <c r="U13424" s="2"/>
      <c r="X13424" s="2"/>
      <c r="Y13424" s="2"/>
    </row>
    <row r="13425" spans="21:25" x14ac:dyDescent="0.2">
      <c r="U13425" s="2"/>
      <c r="X13425" s="2"/>
      <c r="Y13425" s="2"/>
    </row>
    <row r="13426" spans="21:25" x14ac:dyDescent="0.2">
      <c r="U13426" s="2"/>
      <c r="X13426" s="2"/>
      <c r="Y13426" s="2"/>
    </row>
    <row r="13427" spans="21:25" x14ac:dyDescent="0.2">
      <c r="U13427" s="2"/>
      <c r="X13427" s="2"/>
      <c r="Y13427" s="2"/>
    </row>
    <row r="13428" spans="21:25" x14ac:dyDescent="0.2">
      <c r="U13428" s="2"/>
      <c r="X13428" s="2"/>
      <c r="Y13428" s="2"/>
    </row>
    <row r="13429" spans="21:25" x14ac:dyDescent="0.2">
      <c r="U13429" s="2"/>
      <c r="X13429" s="2"/>
      <c r="Y13429" s="2"/>
    </row>
    <row r="13430" spans="21:25" x14ac:dyDescent="0.2">
      <c r="U13430" s="2"/>
      <c r="X13430" s="2"/>
      <c r="Y13430" s="2"/>
    </row>
    <row r="13431" spans="21:25" x14ac:dyDescent="0.2">
      <c r="U13431" s="2"/>
      <c r="X13431" s="2"/>
      <c r="Y13431" s="2"/>
    </row>
    <row r="13432" spans="21:25" x14ac:dyDescent="0.2">
      <c r="U13432" s="2"/>
      <c r="X13432" s="2"/>
      <c r="Y13432" s="2"/>
    </row>
    <row r="13433" spans="21:25" x14ac:dyDescent="0.2">
      <c r="U13433" s="2"/>
      <c r="X13433" s="2"/>
      <c r="Y13433" s="2"/>
    </row>
    <row r="13434" spans="21:25" x14ac:dyDescent="0.2">
      <c r="U13434" s="2"/>
      <c r="X13434" s="2"/>
      <c r="Y13434" s="2"/>
    </row>
    <row r="13435" spans="21:25" x14ac:dyDescent="0.2">
      <c r="U13435" s="2"/>
      <c r="X13435" s="2"/>
      <c r="Y13435" s="2"/>
    </row>
    <row r="13436" spans="21:25" x14ac:dyDescent="0.2">
      <c r="U13436" s="2"/>
      <c r="X13436" s="2"/>
      <c r="Y13436" s="2"/>
    </row>
    <row r="13437" spans="21:25" x14ac:dyDescent="0.2">
      <c r="U13437" s="2"/>
      <c r="X13437" s="2"/>
      <c r="Y13437" s="2"/>
    </row>
    <row r="13438" spans="21:25" x14ac:dyDescent="0.2">
      <c r="U13438" s="2"/>
      <c r="X13438" s="2"/>
      <c r="Y13438" s="2"/>
    </row>
    <row r="13439" spans="21:25" x14ac:dyDescent="0.2">
      <c r="U13439" s="2"/>
      <c r="X13439" s="2"/>
      <c r="Y13439" s="2"/>
    </row>
    <row r="13440" spans="21:25" x14ac:dyDescent="0.2">
      <c r="U13440" s="2"/>
      <c r="X13440" s="2"/>
      <c r="Y13440" s="2"/>
    </row>
    <row r="13441" spans="21:25" x14ac:dyDescent="0.2">
      <c r="U13441" s="2"/>
      <c r="X13441" s="2"/>
      <c r="Y13441" s="2"/>
    </row>
    <row r="13442" spans="21:25" x14ac:dyDescent="0.2">
      <c r="U13442" s="2"/>
      <c r="X13442" s="2"/>
      <c r="Y13442" s="2"/>
    </row>
    <row r="13443" spans="21:25" x14ac:dyDescent="0.2">
      <c r="U13443" s="2"/>
      <c r="X13443" s="2"/>
      <c r="Y13443" s="2"/>
    </row>
    <row r="13444" spans="21:25" x14ac:dyDescent="0.2">
      <c r="U13444" s="2"/>
      <c r="X13444" s="2"/>
      <c r="Y13444" s="2"/>
    </row>
    <row r="13445" spans="21:25" x14ac:dyDescent="0.2">
      <c r="U13445" s="2"/>
      <c r="X13445" s="2"/>
      <c r="Y13445" s="2"/>
    </row>
    <row r="13446" spans="21:25" x14ac:dyDescent="0.2">
      <c r="U13446" s="2"/>
      <c r="X13446" s="2"/>
      <c r="Y13446" s="2"/>
    </row>
    <row r="13447" spans="21:25" x14ac:dyDescent="0.2">
      <c r="U13447" s="2"/>
      <c r="X13447" s="2"/>
      <c r="Y13447" s="2"/>
    </row>
    <row r="13448" spans="21:25" x14ac:dyDescent="0.2">
      <c r="U13448" s="2"/>
      <c r="X13448" s="2"/>
      <c r="Y13448" s="2"/>
    </row>
    <row r="13449" spans="21:25" x14ac:dyDescent="0.2">
      <c r="U13449" s="2"/>
      <c r="X13449" s="2"/>
      <c r="Y13449" s="2"/>
    </row>
    <row r="13450" spans="21:25" x14ac:dyDescent="0.2">
      <c r="U13450" s="2"/>
      <c r="X13450" s="2"/>
      <c r="Y13450" s="2"/>
    </row>
    <row r="13451" spans="21:25" x14ac:dyDescent="0.2">
      <c r="U13451" s="2"/>
      <c r="X13451" s="2"/>
      <c r="Y13451" s="2"/>
    </row>
    <row r="13452" spans="21:25" x14ac:dyDescent="0.2">
      <c r="U13452" s="2"/>
      <c r="X13452" s="2"/>
      <c r="Y13452" s="2"/>
    </row>
    <row r="13453" spans="21:25" x14ac:dyDescent="0.2">
      <c r="U13453" s="2"/>
      <c r="X13453" s="2"/>
      <c r="Y13453" s="2"/>
    </row>
    <row r="13454" spans="21:25" x14ac:dyDescent="0.2">
      <c r="U13454" s="2"/>
      <c r="X13454" s="2"/>
      <c r="Y13454" s="2"/>
    </row>
    <row r="13455" spans="21:25" x14ac:dyDescent="0.2">
      <c r="U13455" s="2"/>
      <c r="X13455" s="2"/>
      <c r="Y13455" s="2"/>
    </row>
    <row r="13456" spans="21:25" x14ac:dyDescent="0.2">
      <c r="U13456" s="2"/>
      <c r="X13456" s="2"/>
      <c r="Y13456" s="2"/>
    </row>
    <row r="13457" spans="21:25" x14ac:dyDescent="0.2">
      <c r="U13457" s="2"/>
      <c r="X13457" s="2"/>
      <c r="Y13457" s="2"/>
    </row>
    <row r="13458" spans="21:25" x14ac:dyDescent="0.2">
      <c r="U13458" s="2"/>
      <c r="X13458" s="2"/>
      <c r="Y13458" s="2"/>
    </row>
    <row r="13459" spans="21:25" x14ac:dyDescent="0.2">
      <c r="U13459" s="2"/>
      <c r="X13459" s="2"/>
      <c r="Y13459" s="2"/>
    </row>
    <row r="13460" spans="21:25" x14ac:dyDescent="0.2">
      <c r="U13460" s="2"/>
      <c r="X13460" s="2"/>
      <c r="Y13460" s="2"/>
    </row>
    <row r="13461" spans="21:25" x14ac:dyDescent="0.2">
      <c r="U13461" s="2"/>
      <c r="X13461" s="2"/>
      <c r="Y13461" s="2"/>
    </row>
    <row r="13462" spans="21:25" x14ac:dyDescent="0.2">
      <c r="U13462" s="2"/>
      <c r="X13462" s="2"/>
      <c r="Y13462" s="2"/>
    </row>
    <row r="13463" spans="21:25" x14ac:dyDescent="0.2">
      <c r="U13463" s="2"/>
      <c r="X13463" s="2"/>
      <c r="Y13463" s="2"/>
    </row>
    <row r="13464" spans="21:25" x14ac:dyDescent="0.2">
      <c r="U13464" s="2"/>
      <c r="X13464" s="2"/>
      <c r="Y13464" s="2"/>
    </row>
    <row r="13465" spans="21:25" x14ac:dyDescent="0.2">
      <c r="U13465" s="2"/>
      <c r="X13465" s="2"/>
      <c r="Y13465" s="2"/>
    </row>
    <row r="13466" spans="21:25" x14ac:dyDescent="0.2">
      <c r="U13466" s="2"/>
      <c r="X13466" s="2"/>
      <c r="Y13466" s="2"/>
    </row>
    <row r="13467" spans="21:25" x14ac:dyDescent="0.2">
      <c r="U13467" s="2"/>
      <c r="X13467" s="2"/>
      <c r="Y13467" s="2"/>
    </row>
    <row r="13468" spans="21:25" x14ac:dyDescent="0.2">
      <c r="U13468" s="2"/>
      <c r="X13468" s="2"/>
      <c r="Y13468" s="2"/>
    </row>
    <row r="13469" spans="21:25" x14ac:dyDescent="0.2">
      <c r="U13469" s="2"/>
      <c r="X13469" s="2"/>
      <c r="Y13469" s="2"/>
    </row>
    <row r="13470" spans="21:25" x14ac:dyDescent="0.2">
      <c r="U13470" s="2"/>
      <c r="X13470" s="2"/>
      <c r="Y13470" s="2"/>
    </row>
    <row r="13471" spans="21:25" x14ac:dyDescent="0.2">
      <c r="U13471" s="2"/>
      <c r="X13471" s="2"/>
      <c r="Y13471" s="2"/>
    </row>
    <row r="13472" spans="21:25" x14ac:dyDescent="0.2">
      <c r="U13472" s="2"/>
      <c r="X13472" s="2"/>
      <c r="Y13472" s="2"/>
    </row>
    <row r="13473" spans="21:25" x14ac:dyDescent="0.2">
      <c r="U13473" s="2"/>
      <c r="X13473" s="2"/>
      <c r="Y13473" s="2"/>
    </row>
    <row r="13474" spans="21:25" x14ac:dyDescent="0.2">
      <c r="U13474" s="2"/>
      <c r="X13474" s="2"/>
      <c r="Y13474" s="2"/>
    </row>
    <row r="13475" spans="21:25" x14ac:dyDescent="0.2">
      <c r="U13475" s="2"/>
      <c r="X13475" s="2"/>
      <c r="Y13475" s="2"/>
    </row>
    <row r="13476" spans="21:25" x14ac:dyDescent="0.2">
      <c r="U13476" s="2"/>
      <c r="X13476" s="2"/>
      <c r="Y13476" s="2"/>
    </row>
    <row r="13477" spans="21:25" x14ac:dyDescent="0.2">
      <c r="U13477" s="2"/>
      <c r="X13477" s="2"/>
      <c r="Y13477" s="2"/>
    </row>
    <row r="13478" spans="21:25" x14ac:dyDescent="0.2">
      <c r="U13478" s="2"/>
      <c r="X13478" s="2"/>
      <c r="Y13478" s="2"/>
    </row>
    <row r="13479" spans="21:25" x14ac:dyDescent="0.2">
      <c r="U13479" s="2"/>
      <c r="X13479" s="2"/>
      <c r="Y13479" s="2"/>
    </row>
    <row r="13480" spans="21:25" x14ac:dyDescent="0.2">
      <c r="U13480" s="2"/>
      <c r="X13480" s="2"/>
      <c r="Y13480" s="2"/>
    </row>
    <row r="13481" spans="21:25" x14ac:dyDescent="0.2">
      <c r="U13481" s="2"/>
      <c r="X13481" s="2"/>
      <c r="Y13481" s="2"/>
    </row>
    <row r="13482" spans="21:25" x14ac:dyDescent="0.2">
      <c r="U13482" s="2"/>
      <c r="X13482" s="2"/>
      <c r="Y13482" s="2"/>
    </row>
    <row r="13483" spans="21:25" x14ac:dyDescent="0.2">
      <c r="U13483" s="2"/>
      <c r="X13483" s="2"/>
      <c r="Y13483" s="2"/>
    </row>
    <row r="13484" spans="21:25" x14ac:dyDescent="0.2">
      <c r="U13484" s="2"/>
      <c r="X13484" s="2"/>
      <c r="Y13484" s="2"/>
    </row>
    <row r="13485" spans="21:25" x14ac:dyDescent="0.2">
      <c r="U13485" s="2"/>
      <c r="X13485" s="2"/>
      <c r="Y13485" s="2"/>
    </row>
    <row r="13486" spans="21:25" x14ac:dyDescent="0.2">
      <c r="U13486" s="2"/>
      <c r="X13486" s="2"/>
      <c r="Y13486" s="2"/>
    </row>
    <row r="13487" spans="21:25" x14ac:dyDescent="0.2">
      <c r="U13487" s="2"/>
      <c r="X13487" s="2"/>
      <c r="Y13487" s="2"/>
    </row>
    <row r="13488" spans="21:25" x14ac:dyDescent="0.2">
      <c r="U13488" s="2"/>
      <c r="X13488" s="2"/>
      <c r="Y13488" s="2"/>
    </row>
    <row r="13489" spans="21:25" x14ac:dyDescent="0.2">
      <c r="U13489" s="2"/>
      <c r="X13489" s="2"/>
      <c r="Y13489" s="2"/>
    </row>
    <row r="13490" spans="21:25" x14ac:dyDescent="0.2">
      <c r="U13490" s="2"/>
      <c r="X13490" s="2"/>
      <c r="Y13490" s="2"/>
    </row>
    <row r="13491" spans="21:25" x14ac:dyDescent="0.2">
      <c r="U13491" s="2"/>
      <c r="X13491" s="2"/>
      <c r="Y13491" s="2"/>
    </row>
    <row r="13492" spans="21:25" x14ac:dyDescent="0.2">
      <c r="U13492" s="2"/>
      <c r="X13492" s="2"/>
      <c r="Y13492" s="2"/>
    </row>
    <row r="13493" spans="21:25" x14ac:dyDescent="0.2">
      <c r="U13493" s="2"/>
      <c r="X13493" s="2"/>
      <c r="Y13493" s="2"/>
    </row>
    <row r="13494" spans="21:25" x14ac:dyDescent="0.2">
      <c r="U13494" s="2"/>
      <c r="X13494" s="2"/>
      <c r="Y13494" s="2"/>
    </row>
    <row r="13495" spans="21:25" x14ac:dyDescent="0.2">
      <c r="U13495" s="2"/>
      <c r="X13495" s="2"/>
      <c r="Y13495" s="2"/>
    </row>
    <row r="13496" spans="21:25" x14ac:dyDescent="0.2">
      <c r="U13496" s="2"/>
      <c r="X13496" s="2"/>
      <c r="Y13496" s="2"/>
    </row>
    <row r="13497" spans="21:25" x14ac:dyDescent="0.2">
      <c r="U13497" s="2"/>
      <c r="X13497" s="2"/>
      <c r="Y13497" s="2"/>
    </row>
    <row r="13498" spans="21:25" x14ac:dyDescent="0.2">
      <c r="U13498" s="2"/>
      <c r="X13498" s="2"/>
      <c r="Y13498" s="2"/>
    </row>
    <row r="13499" spans="21:25" x14ac:dyDescent="0.2">
      <c r="U13499" s="2"/>
      <c r="X13499" s="2"/>
      <c r="Y13499" s="2"/>
    </row>
    <row r="13500" spans="21:25" x14ac:dyDescent="0.2">
      <c r="U13500" s="2"/>
      <c r="X13500" s="2"/>
      <c r="Y13500" s="2"/>
    </row>
    <row r="13501" spans="21:25" x14ac:dyDescent="0.2">
      <c r="U13501" s="2"/>
      <c r="X13501" s="2"/>
      <c r="Y13501" s="2"/>
    </row>
    <row r="13502" spans="21:25" x14ac:dyDescent="0.2">
      <c r="U13502" s="2"/>
      <c r="X13502" s="2"/>
      <c r="Y13502" s="2"/>
    </row>
    <row r="13503" spans="21:25" x14ac:dyDescent="0.2">
      <c r="U13503" s="2"/>
      <c r="X13503" s="2"/>
      <c r="Y13503" s="2"/>
    </row>
    <row r="13504" spans="21:25" x14ac:dyDescent="0.2">
      <c r="U13504" s="2"/>
      <c r="X13504" s="2"/>
      <c r="Y13504" s="2"/>
    </row>
    <row r="13505" spans="21:25" x14ac:dyDescent="0.2">
      <c r="U13505" s="2"/>
      <c r="X13505" s="2"/>
      <c r="Y13505" s="2"/>
    </row>
    <row r="13506" spans="21:25" x14ac:dyDescent="0.2">
      <c r="U13506" s="2"/>
      <c r="X13506" s="2"/>
      <c r="Y13506" s="2"/>
    </row>
    <row r="13507" spans="21:25" x14ac:dyDescent="0.2">
      <c r="U13507" s="2"/>
      <c r="X13507" s="2"/>
      <c r="Y13507" s="2"/>
    </row>
    <row r="13508" spans="21:25" x14ac:dyDescent="0.2">
      <c r="U13508" s="2"/>
      <c r="X13508" s="2"/>
      <c r="Y13508" s="2"/>
    </row>
    <row r="13509" spans="21:25" x14ac:dyDescent="0.2">
      <c r="U13509" s="2"/>
      <c r="X13509" s="2"/>
      <c r="Y13509" s="2"/>
    </row>
    <row r="13510" spans="21:25" x14ac:dyDescent="0.2">
      <c r="U13510" s="2"/>
      <c r="X13510" s="2"/>
      <c r="Y13510" s="2"/>
    </row>
    <row r="13511" spans="21:25" x14ac:dyDescent="0.2">
      <c r="U13511" s="2"/>
      <c r="X13511" s="2"/>
      <c r="Y13511" s="2"/>
    </row>
    <row r="13512" spans="21:25" x14ac:dyDescent="0.2">
      <c r="U13512" s="2"/>
      <c r="X13512" s="2"/>
      <c r="Y13512" s="2"/>
    </row>
    <row r="13513" spans="21:25" x14ac:dyDescent="0.2">
      <c r="U13513" s="2"/>
      <c r="X13513" s="2"/>
      <c r="Y13513" s="2"/>
    </row>
    <row r="13514" spans="21:25" x14ac:dyDescent="0.2">
      <c r="U13514" s="2"/>
      <c r="X13514" s="2"/>
      <c r="Y13514" s="2"/>
    </row>
    <row r="13515" spans="21:25" x14ac:dyDescent="0.2">
      <c r="U13515" s="2"/>
      <c r="X13515" s="2"/>
      <c r="Y13515" s="2"/>
    </row>
    <row r="13516" spans="21:25" x14ac:dyDescent="0.2">
      <c r="U13516" s="2"/>
      <c r="X13516" s="2"/>
      <c r="Y13516" s="2"/>
    </row>
    <row r="13517" spans="21:25" x14ac:dyDescent="0.2">
      <c r="U13517" s="2"/>
      <c r="X13517" s="2"/>
      <c r="Y13517" s="2"/>
    </row>
    <row r="13518" spans="21:25" x14ac:dyDescent="0.2">
      <c r="U13518" s="2"/>
      <c r="X13518" s="2"/>
      <c r="Y13518" s="2"/>
    </row>
    <row r="13519" spans="21:25" x14ac:dyDescent="0.2">
      <c r="U13519" s="2"/>
      <c r="X13519" s="2"/>
      <c r="Y13519" s="2"/>
    </row>
    <row r="13520" spans="21:25" x14ac:dyDescent="0.2">
      <c r="U13520" s="2"/>
      <c r="X13520" s="2"/>
      <c r="Y13520" s="2"/>
    </row>
    <row r="13521" spans="21:25" x14ac:dyDescent="0.2">
      <c r="U13521" s="2"/>
      <c r="X13521" s="2"/>
      <c r="Y13521" s="2"/>
    </row>
    <row r="13522" spans="21:25" x14ac:dyDescent="0.2">
      <c r="U13522" s="2"/>
      <c r="X13522" s="2"/>
      <c r="Y13522" s="2"/>
    </row>
    <row r="13523" spans="21:25" x14ac:dyDescent="0.2">
      <c r="U13523" s="2"/>
      <c r="X13523" s="2"/>
      <c r="Y13523" s="2"/>
    </row>
    <row r="13524" spans="21:25" x14ac:dyDescent="0.2">
      <c r="U13524" s="2"/>
      <c r="X13524" s="2"/>
      <c r="Y13524" s="2"/>
    </row>
    <row r="13525" spans="21:25" x14ac:dyDescent="0.2">
      <c r="U13525" s="2"/>
      <c r="X13525" s="2"/>
      <c r="Y13525" s="2"/>
    </row>
    <row r="13526" spans="21:25" x14ac:dyDescent="0.2">
      <c r="U13526" s="2"/>
      <c r="X13526" s="2"/>
      <c r="Y13526" s="2"/>
    </row>
    <row r="13527" spans="21:25" x14ac:dyDescent="0.2">
      <c r="U13527" s="2"/>
      <c r="X13527" s="2"/>
      <c r="Y13527" s="2"/>
    </row>
    <row r="13528" spans="21:25" x14ac:dyDescent="0.2">
      <c r="U13528" s="2"/>
      <c r="X13528" s="2"/>
      <c r="Y13528" s="2"/>
    </row>
    <row r="13529" spans="21:25" x14ac:dyDescent="0.2">
      <c r="U13529" s="2"/>
      <c r="X13529" s="2"/>
      <c r="Y13529" s="2"/>
    </row>
    <row r="13530" spans="21:25" x14ac:dyDescent="0.2">
      <c r="U13530" s="2"/>
      <c r="X13530" s="2"/>
      <c r="Y13530" s="2"/>
    </row>
    <row r="13531" spans="21:25" x14ac:dyDescent="0.2">
      <c r="U13531" s="2"/>
      <c r="X13531" s="2"/>
      <c r="Y13531" s="2"/>
    </row>
    <row r="13532" spans="21:25" x14ac:dyDescent="0.2">
      <c r="U13532" s="2"/>
      <c r="X13532" s="2"/>
      <c r="Y13532" s="2"/>
    </row>
    <row r="13533" spans="21:25" x14ac:dyDescent="0.2">
      <c r="U13533" s="2"/>
      <c r="X13533" s="2"/>
      <c r="Y13533" s="2"/>
    </row>
    <row r="13534" spans="21:25" x14ac:dyDescent="0.2">
      <c r="U13534" s="2"/>
      <c r="X13534" s="2"/>
      <c r="Y13534" s="2"/>
    </row>
    <row r="13535" spans="21:25" x14ac:dyDescent="0.2">
      <c r="U13535" s="2"/>
      <c r="X13535" s="2"/>
      <c r="Y13535" s="2"/>
    </row>
    <row r="13536" spans="21:25" x14ac:dyDescent="0.2">
      <c r="U13536" s="2"/>
      <c r="X13536" s="2"/>
      <c r="Y13536" s="2"/>
    </row>
    <row r="13537" spans="21:25" x14ac:dyDescent="0.2">
      <c r="U13537" s="2"/>
      <c r="X13537" s="2"/>
      <c r="Y13537" s="2"/>
    </row>
    <row r="13538" spans="21:25" x14ac:dyDescent="0.2">
      <c r="U13538" s="2"/>
      <c r="X13538" s="2"/>
      <c r="Y13538" s="2"/>
    </row>
    <row r="13539" spans="21:25" x14ac:dyDescent="0.2">
      <c r="U13539" s="2"/>
      <c r="X13539" s="2"/>
      <c r="Y13539" s="2"/>
    </row>
    <row r="13540" spans="21:25" x14ac:dyDescent="0.2">
      <c r="U13540" s="2"/>
      <c r="X13540" s="2"/>
      <c r="Y13540" s="2"/>
    </row>
    <row r="13541" spans="21:25" x14ac:dyDescent="0.2">
      <c r="U13541" s="2"/>
      <c r="X13541" s="2"/>
      <c r="Y13541" s="2"/>
    </row>
    <row r="13542" spans="21:25" x14ac:dyDescent="0.2">
      <c r="U13542" s="2"/>
      <c r="X13542" s="2"/>
      <c r="Y13542" s="2"/>
    </row>
    <row r="13543" spans="21:25" x14ac:dyDescent="0.2">
      <c r="U13543" s="2"/>
      <c r="X13543" s="2"/>
      <c r="Y13543" s="2"/>
    </row>
    <row r="13544" spans="21:25" x14ac:dyDescent="0.2">
      <c r="U13544" s="2"/>
      <c r="X13544" s="2"/>
      <c r="Y13544" s="2"/>
    </row>
    <row r="13545" spans="21:25" x14ac:dyDescent="0.2">
      <c r="U13545" s="2"/>
      <c r="X13545" s="2"/>
      <c r="Y13545" s="2"/>
    </row>
    <row r="13546" spans="21:25" x14ac:dyDescent="0.2">
      <c r="U13546" s="2"/>
      <c r="X13546" s="2"/>
      <c r="Y13546" s="2"/>
    </row>
    <row r="13547" spans="21:25" x14ac:dyDescent="0.2">
      <c r="U13547" s="2"/>
      <c r="X13547" s="2"/>
      <c r="Y13547" s="2"/>
    </row>
    <row r="13548" spans="21:25" x14ac:dyDescent="0.2">
      <c r="U13548" s="2"/>
      <c r="X13548" s="2"/>
      <c r="Y13548" s="2"/>
    </row>
    <row r="13549" spans="21:25" x14ac:dyDescent="0.2">
      <c r="U13549" s="2"/>
      <c r="X13549" s="2"/>
      <c r="Y13549" s="2"/>
    </row>
    <row r="13550" spans="21:25" x14ac:dyDescent="0.2">
      <c r="U13550" s="2"/>
      <c r="X13550" s="2"/>
      <c r="Y13550" s="2"/>
    </row>
    <row r="13551" spans="21:25" x14ac:dyDescent="0.2">
      <c r="U13551" s="2"/>
      <c r="X13551" s="2"/>
      <c r="Y13551" s="2"/>
    </row>
    <row r="13552" spans="21:25" x14ac:dyDescent="0.2">
      <c r="U13552" s="2"/>
      <c r="X13552" s="2"/>
      <c r="Y13552" s="2"/>
    </row>
    <row r="13553" spans="21:25" x14ac:dyDescent="0.2">
      <c r="U13553" s="2"/>
      <c r="X13553" s="2"/>
      <c r="Y13553" s="2"/>
    </row>
    <row r="13554" spans="21:25" x14ac:dyDescent="0.2">
      <c r="U13554" s="2"/>
      <c r="X13554" s="2"/>
      <c r="Y13554" s="2"/>
    </row>
    <row r="13555" spans="21:25" x14ac:dyDescent="0.2">
      <c r="U13555" s="2"/>
      <c r="X13555" s="2"/>
      <c r="Y13555" s="2"/>
    </row>
    <row r="13556" spans="21:25" x14ac:dyDescent="0.2">
      <c r="U13556" s="2"/>
      <c r="X13556" s="2"/>
      <c r="Y13556" s="2"/>
    </row>
    <row r="13557" spans="21:25" x14ac:dyDescent="0.2">
      <c r="U13557" s="2"/>
      <c r="X13557" s="2"/>
      <c r="Y13557" s="2"/>
    </row>
    <row r="13558" spans="21:25" x14ac:dyDescent="0.2">
      <c r="U13558" s="2"/>
      <c r="X13558" s="2"/>
      <c r="Y13558" s="2"/>
    </row>
    <row r="13559" spans="21:25" x14ac:dyDescent="0.2">
      <c r="U13559" s="2"/>
      <c r="X13559" s="2"/>
      <c r="Y13559" s="2"/>
    </row>
    <row r="13560" spans="21:25" x14ac:dyDescent="0.2">
      <c r="U13560" s="2"/>
      <c r="X13560" s="2"/>
      <c r="Y13560" s="2"/>
    </row>
    <row r="13561" spans="21:25" x14ac:dyDescent="0.2">
      <c r="U13561" s="2"/>
      <c r="X13561" s="2"/>
      <c r="Y13561" s="2"/>
    </row>
    <row r="13562" spans="21:25" x14ac:dyDescent="0.2">
      <c r="U13562" s="2"/>
      <c r="X13562" s="2"/>
      <c r="Y13562" s="2"/>
    </row>
    <row r="13563" spans="21:25" x14ac:dyDescent="0.2">
      <c r="U13563" s="2"/>
      <c r="X13563" s="2"/>
      <c r="Y13563" s="2"/>
    </row>
    <row r="13564" spans="21:25" x14ac:dyDescent="0.2">
      <c r="U13564" s="2"/>
      <c r="X13564" s="2"/>
      <c r="Y13564" s="2"/>
    </row>
    <row r="13565" spans="21:25" x14ac:dyDescent="0.2">
      <c r="U13565" s="2"/>
      <c r="X13565" s="2"/>
      <c r="Y13565" s="2"/>
    </row>
    <row r="13566" spans="21:25" x14ac:dyDescent="0.2">
      <c r="U13566" s="2"/>
      <c r="X13566" s="2"/>
      <c r="Y13566" s="2"/>
    </row>
    <row r="13567" spans="21:25" x14ac:dyDescent="0.2">
      <c r="U13567" s="2"/>
      <c r="X13567" s="2"/>
      <c r="Y13567" s="2"/>
    </row>
    <row r="13568" spans="21:25" x14ac:dyDescent="0.2">
      <c r="U13568" s="2"/>
      <c r="X13568" s="2"/>
      <c r="Y13568" s="2"/>
    </row>
    <row r="13569" spans="21:25" x14ac:dyDescent="0.2">
      <c r="U13569" s="2"/>
      <c r="X13569" s="2"/>
      <c r="Y13569" s="2"/>
    </row>
    <row r="13570" spans="21:25" x14ac:dyDescent="0.2">
      <c r="U13570" s="2"/>
      <c r="X13570" s="2"/>
      <c r="Y13570" s="2"/>
    </row>
    <row r="13571" spans="21:25" x14ac:dyDescent="0.2">
      <c r="U13571" s="2"/>
      <c r="X13571" s="2"/>
      <c r="Y13571" s="2"/>
    </row>
    <row r="13572" spans="21:25" x14ac:dyDescent="0.2">
      <c r="U13572" s="2"/>
      <c r="X13572" s="2"/>
      <c r="Y13572" s="2"/>
    </row>
    <row r="13573" spans="21:25" x14ac:dyDescent="0.2">
      <c r="U13573" s="2"/>
      <c r="X13573" s="2"/>
      <c r="Y13573" s="2"/>
    </row>
    <row r="13574" spans="21:25" x14ac:dyDescent="0.2">
      <c r="U13574" s="2"/>
      <c r="X13574" s="2"/>
      <c r="Y13574" s="2"/>
    </row>
    <row r="13575" spans="21:25" x14ac:dyDescent="0.2">
      <c r="U13575" s="2"/>
      <c r="X13575" s="2"/>
      <c r="Y13575" s="2"/>
    </row>
    <row r="13576" spans="21:25" x14ac:dyDescent="0.2">
      <c r="U13576" s="2"/>
      <c r="X13576" s="2"/>
      <c r="Y13576" s="2"/>
    </row>
    <row r="13577" spans="21:25" x14ac:dyDescent="0.2">
      <c r="U13577" s="2"/>
      <c r="X13577" s="2"/>
      <c r="Y13577" s="2"/>
    </row>
    <row r="13578" spans="21:25" x14ac:dyDescent="0.2">
      <c r="U13578" s="2"/>
      <c r="X13578" s="2"/>
      <c r="Y13578" s="2"/>
    </row>
    <row r="13579" spans="21:25" x14ac:dyDescent="0.2">
      <c r="U13579" s="2"/>
      <c r="X13579" s="2"/>
      <c r="Y13579" s="2"/>
    </row>
    <row r="13580" spans="21:25" x14ac:dyDescent="0.2">
      <c r="U13580" s="2"/>
      <c r="X13580" s="2"/>
      <c r="Y13580" s="2"/>
    </row>
    <row r="13581" spans="21:25" x14ac:dyDescent="0.2">
      <c r="U13581" s="2"/>
      <c r="X13581" s="2"/>
      <c r="Y13581" s="2"/>
    </row>
    <row r="13582" spans="21:25" x14ac:dyDescent="0.2">
      <c r="U13582" s="2"/>
      <c r="X13582" s="2"/>
      <c r="Y13582" s="2"/>
    </row>
    <row r="13583" spans="21:25" x14ac:dyDescent="0.2">
      <c r="U13583" s="2"/>
      <c r="X13583" s="2"/>
      <c r="Y13583" s="2"/>
    </row>
    <row r="13584" spans="21:25" x14ac:dyDescent="0.2">
      <c r="U13584" s="2"/>
      <c r="X13584" s="2"/>
      <c r="Y13584" s="2"/>
    </row>
    <row r="13585" spans="21:25" x14ac:dyDescent="0.2">
      <c r="U13585" s="2"/>
      <c r="X13585" s="2"/>
      <c r="Y13585" s="2"/>
    </row>
    <row r="13586" spans="21:25" x14ac:dyDescent="0.2">
      <c r="U13586" s="2"/>
      <c r="X13586" s="2"/>
      <c r="Y13586" s="2"/>
    </row>
    <row r="13587" spans="21:25" x14ac:dyDescent="0.2">
      <c r="U13587" s="2"/>
      <c r="X13587" s="2"/>
      <c r="Y13587" s="2"/>
    </row>
    <row r="13588" spans="21:25" x14ac:dyDescent="0.2">
      <c r="U13588" s="2"/>
      <c r="X13588" s="2"/>
      <c r="Y13588" s="2"/>
    </row>
    <row r="13589" spans="21:25" x14ac:dyDescent="0.2">
      <c r="U13589" s="2"/>
      <c r="X13589" s="2"/>
      <c r="Y13589" s="2"/>
    </row>
    <row r="13590" spans="21:25" x14ac:dyDescent="0.2">
      <c r="U13590" s="2"/>
      <c r="X13590" s="2"/>
      <c r="Y13590" s="2"/>
    </row>
    <row r="13591" spans="21:25" x14ac:dyDescent="0.2">
      <c r="U13591" s="2"/>
      <c r="X13591" s="2"/>
      <c r="Y13591" s="2"/>
    </row>
    <row r="13592" spans="21:25" x14ac:dyDescent="0.2">
      <c r="U13592" s="2"/>
      <c r="X13592" s="2"/>
      <c r="Y13592" s="2"/>
    </row>
    <row r="13593" spans="21:25" x14ac:dyDescent="0.2">
      <c r="U13593" s="2"/>
      <c r="X13593" s="2"/>
      <c r="Y13593" s="2"/>
    </row>
    <row r="13594" spans="21:25" x14ac:dyDescent="0.2">
      <c r="U13594" s="2"/>
      <c r="X13594" s="2"/>
      <c r="Y13594" s="2"/>
    </row>
    <row r="13595" spans="21:25" x14ac:dyDescent="0.2">
      <c r="U13595" s="2"/>
      <c r="X13595" s="2"/>
      <c r="Y13595" s="2"/>
    </row>
    <row r="13596" spans="21:25" x14ac:dyDescent="0.2">
      <c r="U13596" s="2"/>
      <c r="X13596" s="2"/>
      <c r="Y13596" s="2"/>
    </row>
    <row r="13597" spans="21:25" x14ac:dyDescent="0.2">
      <c r="U13597" s="2"/>
      <c r="X13597" s="2"/>
      <c r="Y13597" s="2"/>
    </row>
    <row r="13598" spans="21:25" x14ac:dyDescent="0.2">
      <c r="U13598" s="2"/>
      <c r="X13598" s="2"/>
      <c r="Y13598" s="2"/>
    </row>
    <row r="13599" spans="21:25" x14ac:dyDescent="0.2">
      <c r="U13599" s="2"/>
      <c r="X13599" s="2"/>
      <c r="Y13599" s="2"/>
    </row>
    <row r="13600" spans="21:25" x14ac:dyDescent="0.2">
      <c r="U13600" s="2"/>
      <c r="X13600" s="2"/>
      <c r="Y13600" s="2"/>
    </row>
    <row r="13601" spans="21:25" x14ac:dyDescent="0.2">
      <c r="U13601" s="2"/>
      <c r="X13601" s="2"/>
      <c r="Y13601" s="2"/>
    </row>
    <row r="13602" spans="21:25" x14ac:dyDescent="0.2">
      <c r="U13602" s="2"/>
      <c r="X13602" s="2"/>
      <c r="Y13602" s="2"/>
    </row>
    <row r="13603" spans="21:25" x14ac:dyDescent="0.2">
      <c r="U13603" s="2"/>
      <c r="X13603" s="2"/>
      <c r="Y13603" s="2"/>
    </row>
    <row r="13604" spans="21:25" x14ac:dyDescent="0.2">
      <c r="U13604" s="2"/>
      <c r="X13604" s="2"/>
      <c r="Y13604" s="2"/>
    </row>
    <row r="13605" spans="21:25" x14ac:dyDescent="0.2">
      <c r="U13605" s="2"/>
      <c r="X13605" s="2"/>
      <c r="Y13605" s="2"/>
    </row>
    <row r="13606" spans="21:25" x14ac:dyDescent="0.2">
      <c r="U13606" s="2"/>
      <c r="X13606" s="2"/>
      <c r="Y13606" s="2"/>
    </row>
    <row r="13607" spans="21:25" x14ac:dyDescent="0.2">
      <c r="U13607" s="2"/>
      <c r="X13607" s="2"/>
      <c r="Y13607" s="2"/>
    </row>
    <row r="13608" spans="21:25" x14ac:dyDescent="0.2">
      <c r="U13608" s="2"/>
      <c r="X13608" s="2"/>
      <c r="Y13608" s="2"/>
    </row>
    <row r="13609" spans="21:25" x14ac:dyDescent="0.2">
      <c r="U13609" s="2"/>
      <c r="X13609" s="2"/>
      <c r="Y13609" s="2"/>
    </row>
    <row r="13610" spans="21:25" x14ac:dyDescent="0.2">
      <c r="U13610" s="2"/>
      <c r="X13610" s="2"/>
      <c r="Y13610" s="2"/>
    </row>
    <row r="13611" spans="21:25" x14ac:dyDescent="0.2">
      <c r="U13611" s="2"/>
      <c r="X13611" s="2"/>
      <c r="Y13611" s="2"/>
    </row>
    <row r="13612" spans="21:25" x14ac:dyDescent="0.2">
      <c r="U13612" s="2"/>
      <c r="X13612" s="2"/>
      <c r="Y13612" s="2"/>
    </row>
    <row r="13613" spans="21:25" x14ac:dyDescent="0.2">
      <c r="U13613" s="2"/>
      <c r="X13613" s="2"/>
      <c r="Y13613" s="2"/>
    </row>
    <row r="13614" spans="21:25" x14ac:dyDescent="0.2">
      <c r="U13614" s="2"/>
      <c r="X13614" s="2"/>
      <c r="Y13614" s="2"/>
    </row>
    <row r="13615" spans="21:25" x14ac:dyDescent="0.2">
      <c r="U13615" s="2"/>
      <c r="X13615" s="2"/>
      <c r="Y13615" s="2"/>
    </row>
    <row r="13616" spans="21:25" x14ac:dyDescent="0.2">
      <c r="U13616" s="2"/>
      <c r="X13616" s="2"/>
      <c r="Y13616" s="2"/>
    </row>
    <row r="13617" spans="21:25" x14ac:dyDescent="0.2">
      <c r="U13617" s="2"/>
      <c r="X13617" s="2"/>
      <c r="Y13617" s="2"/>
    </row>
    <row r="13618" spans="21:25" x14ac:dyDescent="0.2">
      <c r="U13618" s="2"/>
      <c r="X13618" s="2"/>
      <c r="Y13618" s="2"/>
    </row>
    <row r="13619" spans="21:25" x14ac:dyDescent="0.2">
      <c r="U13619" s="2"/>
      <c r="X13619" s="2"/>
      <c r="Y13619" s="2"/>
    </row>
    <row r="13620" spans="21:25" x14ac:dyDescent="0.2">
      <c r="U13620" s="2"/>
      <c r="X13620" s="2"/>
      <c r="Y13620" s="2"/>
    </row>
    <row r="13621" spans="21:25" x14ac:dyDescent="0.2">
      <c r="U13621" s="2"/>
      <c r="X13621" s="2"/>
      <c r="Y13621" s="2"/>
    </row>
    <row r="13622" spans="21:25" x14ac:dyDescent="0.2">
      <c r="U13622" s="2"/>
      <c r="X13622" s="2"/>
      <c r="Y13622" s="2"/>
    </row>
    <row r="13623" spans="21:25" x14ac:dyDescent="0.2">
      <c r="U13623" s="2"/>
      <c r="X13623" s="2"/>
      <c r="Y13623" s="2"/>
    </row>
    <row r="13624" spans="21:25" x14ac:dyDescent="0.2">
      <c r="U13624" s="2"/>
      <c r="X13624" s="2"/>
      <c r="Y13624" s="2"/>
    </row>
    <row r="13625" spans="21:25" x14ac:dyDescent="0.2">
      <c r="U13625" s="2"/>
      <c r="X13625" s="2"/>
      <c r="Y13625" s="2"/>
    </row>
    <row r="13626" spans="21:25" x14ac:dyDescent="0.2">
      <c r="U13626" s="2"/>
      <c r="X13626" s="2"/>
      <c r="Y13626" s="2"/>
    </row>
    <row r="13627" spans="21:25" x14ac:dyDescent="0.2">
      <c r="U13627" s="2"/>
      <c r="X13627" s="2"/>
      <c r="Y13627" s="2"/>
    </row>
    <row r="13628" spans="21:25" x14ac:dyDescent="0.2">
      <c r="U13628" s="2"/>
      <c r="X13628" s="2"/>
      <c r="Y13628" s="2"/>
    </row>
    <row r="13629" spans="21:25" x14ac:dyDescent="0.2">
      <c r="U13629" s="2"/>
      <c r="X13629" s="2"/>
      <c r="Y13629" s="2"/>
    </row>
    <row r="13630" spans="21:25" x14ac:dyDescent="0.2">
      <c r="U13630" s="2"/>
      <c r="X13630" s="2"/>
      <c r="Y13630" s="2"/>
    </row>
    <row r="13631" spans="21:25" x14ac:dyDescent="0.2">
      <c r="U13631" s="2"/>
      <c r="X13631" s="2"/>
      <c r="Y13631" s="2"/>
    </row>
    <row r="13632" spans="21:25" x14ac:dyDescent="0.2">
      <c r="U13632" s="2"/>
      <c r="X13632" s="2"/>
      <c r="Y13632" s="2"/>
    </row>
    <row r="13633" spans="21:25" x14ac:dyDescent="0.2">
      <c r="U13633" s="2"/>
      <c r="X13633" s="2"/>
      <c r="Y13633" s="2"/>
    </row>
    <row r="13634" spans="21:25" x14ac:dyDescent="0.2">
      <c r="U13634" s="2"/>
      <c r="X13634" s="2"/>
      <c r="Y13634" s="2"/>
    </row>
    <row r="13635" spans="21:25" x14ac:dyDescent="0.2">
      <c r="U13635" s="2"/>
      <c r="X13635" s="2"/>
      <c r="Y13635" s="2"/>
    </row>
    <row r="13636" spans="21:25" x14ac:dyDescent="0.2">
      <c r="U13636" s="2"/>
      <c r="X13636" s="2"/>
      <c r="Y13636" s="2"/>
    </row>
    <row r="13637" spans="21:25" x14ac:dyDescent="0.2">
      <c r="U13637" s="2"/>
      <c r="X13637" s="2"/>
      <c r="Y13637" s="2"/>
    </row>
    <row r="13638" spans="21:25" x14ac:dyDescent="0.2">
      <c r="U13638" s="2"/>
      <c r="X13638" s="2"/>
      <c r="Y13638" s="2"/>
    </row>
    <row r="13639" spans="21:25" x14ac:dyDescent="0.2">
      <c r="U13639" s="2"/>
      <c r="X13639" s="2"/>
      <c r="Y13639" s="2"/>
    </row>
    <row r="13640" spans="21:25" x14ac:dyDescent="0.2">
      <c r="U13640" s="2"/>
      <c r="X13640" s="2"/>
      <c r="Y13640" s="2"/>
    </row>
    <row r="13641" spans="21:25" x14ac:dyDescent="0.2">
      <c r="U13641" s="2"/>
      <c r="X13641" s="2"/>
      <c r="Y13641" s="2"/>
    </row>
    <row r="13642" spans="21:25" x14ac:dyDescent="0.2">
      <c r="U13642" s="2"/>
      <c r="X13642" s="2"/>
      <c r="Y13642" s="2"/>
    </row>
    <row r="13643" spans="21:25" x14ac:dyDescent="0.2">
      <c r="U13643" s="2"/>
      <c r="X13643" s="2"/>
      <c r="Y13643" s="2"/>
    </row>
    <row r="13644" spans="21:25" x14ac:dyDescent="0.2">
      <c r="U13644" s="2"/>
      <c r="X13644" s="2"/>
      <c r="Y13644" s="2"/>
    </row>
    <row r="13645" spans="21:25" x14ac:dyDescent="0.2">
      <c r="U13645" s="2"/>
      <c r="X13645" s="2"/>
      <c r="Y13645" s="2"/>
    </row>
    <row r="13646" spans="21:25" x14ac:dyDescent="0.2">
      <c r="U13646" s="2"/>
      <c r="X13646" s="2"/>
      <c r="Y13646" s="2"/>
    </row>
    <row r="13647" spans="21:25" x14ac:dyDescent="0.2">
      <c r="U13647" s="2"/>
      <c r="X13647" s="2"/>
      <c r="Y13647" s="2"/>
    </row>
    <row r="13648" spans="21:25" x14ac:dyDescent="0.2">
      <c r="U13648" s="2"/>
      <c r="X13648" s="2"/>
      <c r="Y13648" s="2"/>
    </row>
    <row r="13649" spans="21:25" x14ac:dyDescent="0.2">
      <c r="U13649" s="2"/>
      <c r="X13649" s="2"/>
      <c r="Y13649" s="2"/>
    </row>
    <row r="13650" spans="21:25" x14ac:dyDescent="0.2">
      <c r="U13650" s="2"/>
      <c r="X13650" s="2"/>
      <c r="Y13650" s="2"/>
    </row>
    <row r="13651" spans="21:25" x14ac:dyDescent="0.2">
      <c r="U13651" s="2"/>
      <c r="X13651" s="2"/>
      <c r="Y13651" s="2"/>
    </row>
    <row r="13652" spans="21:25" x14ac:dyDescent="0.2">
      <c r="U13652" s="2"/>
      <c r="X13652" s="2"/>
      <c r="Y13652" s="2"/>
    </row>
    <row r="13653" spans="21:25" x14ac:dyDescent="0.2">
      <c r="U13653" s="2"/>
      <c r="X13653" s="2"/>
      <c r="Y13653" s="2"/>
    </row>
    <row r="13654" spans="21:25" x14ac:dyDescent="0.2">
      <c r="U13654" s="2"/>
      <c r="X13654" s="2"/>
      <c r="Y13654" s="2"/>
    </row>
    <row r="13655" spans="21:25" x14ac:dyDescent="0.2">
      <c r="U13655" s="2"/>
      <c r="X13655" s="2"/>
      <c r="Y13655" s="2"/>
    </row>
    <row r="13656" spans="21:25" x14ac:dyDescent="0.2">
      <c r="U13656" s="2"/>
      <c r="X13656" s="2"/>
      <c r="Y13656" s="2"/>
    </row>
    <row r="13657" spans="21:25" x14ac:dyDescent="0.2">
      <c r="U13657" s="2"/>
      <c r="X13657" s="2"/>
      <c r="Y13657" s="2"/>
    </row>
    <row r="13658" spans="21:25" x14ac:dyDescent="0.2">
      <c r="U13658" s="2"/>
      <c r="X13658" s="2"/>
      <c r="Y13658" s="2"/>
    </row>
    <row r="13659" spans="21:25" x14ac:dyDescent="0.2">
      <c r="U13659" s="2"/>
      <c r="X13659" s="2"/>
      <c r="Y13659" s="2"/>
    </row>
    <row r="13660" spans="21:25" x14ac:dyDescent="0.2">
      <c r="U13660" s="2"/>
      <c r="X13660" s="2"/>
      <c r="Y13660" s="2"/>
    </row>
    <row r="13661" spans="21:25" x14ac:dyDescent="0.2">
      <c r="U13661" s="2"/>
      <c r="X13661" s="2"/>
      <c r="Y13661" s="2"/>
    </row>
    <row r="13662" spans="21:25" x14ac:dyDescent="0.2">
      <c r="U13662" s="2"/>
      <c r="X13662" s="2"/>
      <c r="Y13662" s="2"/>
    </row>
    <row r="13663" spans="21:25" x14ac:dyDescent="0.2">
      <c r="U13663" s="2"/>
      <c r="X13663" s="2"/>
      <c r="Y13663" s="2"/>
    </row>
    <row r="13664" spans="21:25" x14ac:dyDescent="0.2">
      <c r="U13664" s="2"/>
      <c r="X13664" s="2"/>
      <c r="Y13664" s="2"/>
    </row>
    <row r="13665" spans="21:25" x14ac:dyDescent="0.2">
      <c r="U13665" s="2"/>
      <c r="X13665" s="2"/>
      <c r="Y13665" s="2"/>
    </row>
    <row r="13666" spans="21:25" x14ac:dyDescent="0.2">
      <c r="U13666" s="2"/>
      <c r="X13666" s="2"/>
      <c r="Y13666" s="2"/>
    </row>
    <row r="13667" spans="21:25" x14ac:dyDescent="0.2">
      <c r="U13667" s="2"/>
      <c r="X13667" s="2"/>
      <c r="Y13667" s="2"/>
    </row>
    <row r="13668" spans="21:25" x14ac:dyDescent="0.2">
      <c r="U13668" s="2"/>
      <c r="X13668" s="2"/>
      <c r="Y13668" s="2"/>
    </row>
    <row r="13669" spans="21:25" x14ac:dyDescent="0.2">
      <c r="U13669" s="2"/>
      <c r="X13669" s="2"/>
      <c r="Y13669" s="2"/>
    </row>
    <row r="13670" spans="21:25" x14ac:dyDescent="0.2">
      <c r="U13670" s="2"/>
      <c r="X13670" s="2"/>
      <c r="Y13670" s="2"/>
    </row>
    <row r="13671" spans="21:25" x14ac:dyDescent="0.2">
      <c r="U13671" s="2"/>
      <c r="X13671" s="2"/>
      <c r="Y13671" s="2"/>
    </row>
    <row r="13672" spans="21:25" x14ac:dyDescent="0.2">
      <c r="U13672" s="2"/>
      <c r="X13672" s="2"/>
      <c r="Y13672" s="2"/>
    </row>
    <row r="13673" spans="21:25" x14ac:dyDescent="0.2">
      <c r="U13673" s="2"/>
      <c r="X13673" s="2"/>
      <c r="Y13673" s="2"/>
    </row>
    <row r="13674" spans="21:25" x14ac:dyDescent="0.2">
      <c r="U13674" s="2"/>
      <c r="X13674" s="2"/>
      <c r="Y13674" s="2"/>
    </row>
    <row r="13675" spans="21:25" x14ac:dyDescent="0.2">
      <c r="U13675" s="2"/>
      <c r="X13675" s="2"/>
      <c r="Y13675" s="2"/>
    </row>
    <row r="13676" spans="21:25" x14ac:dyDescent="0.2">
      <c r="U13676" s="2"/>
      <c r="X13676" s="2"/>
      <c r="Y13676" s="2"/>
    </row>
    <row r="13677" spans="21:25" x14ac:dyDescent="0.2">
      <c r="U13677" s="2"/>
      <c r="X13677" s="2"/>
      <c r="Y13677" s="2"/>
    </row>
    <row r="13678" spans="21:25" x14ac:dyDescent="0.2">
      <c r="U13678" s="2"/>
      <c r="X13678" s="2"/>
      <c r="Y13678" s="2"/>
    </row>
    <row r="13679" spans="21:25" x14ac:dyDescent="0.2">
      <c r="U13679" s="2"/>
      <c r="X13679" s="2"/>
      <c r="Y13679" s="2"/>
    </row>
    <row r="13680" spans="21:25" x14ac:dyDescent="0.2">
      <c r="U13680" s="2"/>
      <c r="X13680" s="2"/>
      <c r="Y13680" s="2"/>
    </row>
    <row r="13681" spans="21:25" x14ac:dyDescent="0.2">
      <c r="U13681" s="2"/>
      <c r="X13681" s="2"/>
      <c r="Y13681" s="2"/>
    </row>
    <row r="13682" spans="21:25" x14ac:dyDescent="0.2">
      <c r="U13682" s="2"/>
      <c r="X13682" s="2"/>
      <c r="Y13682" s="2"/>
    </row>
    <row r="13683" spans="21:25" x14ac:dyDescent="0.2">
      <c r="U13683" s="2"/>
      <c r="X13683" s="2"/>
      <c r="Y13683" s="2"/>
    </row>
    <row r="13684" spans="21:25" x14ac:dyDescent="0.2">
      <c r="U13684" s="2"/>
      <c r="X13684" s="2"/>
      <c r="Y13684" s="2"/>
    </row>
    <row r="13685" spans="21:25" x14ac:dyDescent="0.2">
      <c r="U13685" s="2"/>
      <c r="X13685" s="2"/>
      <c r="Y13685" s="2"/>
    </row>
    <row r="13686" spans="21:25" x14ac:dyDescent="0.2">
      <c r="U13686" s="2"/>
      <c r="X13686" s="2"/>
      <c r="Y13686" s="2"/>
    </row>
    <row r="13687" spans="21:25" x14ac:dyDescent="0.2">
      <c r="U13687" s="2"/>
      <c r="X13687" s="2"/>
      <c r="Y13687" s="2"/>
    </row>
    <row r="13688" spans="21:25" x14ac:dyDescent="0.2">
      <c r="U13688" s="2"/>
      <c r="X13688" s="2"/>
      <c r="Y13688" s="2"/>
    </row>
    <row r="13689" spans="21:25" x14ac:dyDescent="0.2">
      <c r="U13689" s="2"/>
      <c r="X13689" s="2"/>
      <c r="Y13689" s="2"/>
    </row>
    <row r="13690" spans="21:25" x14ac:dyDescent="0.2">
      <c r="U13690" s="2"/>
      <c r="X13690" s="2"/>
      <c r="Y13690" s="2"/>
    </row>
    <row r="13691" spans="21:25" x14ac:dyDescent="0.2">
      <c r="U13691" s="2"/>
      <c r="X13691" s="2"/>
      <c r="Y13691" s="2"/>
    </row>
    <row r="13692" spans="21:25" x14ac:dyDescent="0.2">
      <c r="U13692" s="2"/>
      <c r="X13692" s="2"/>
      <c r="Y13692" s="2"/>
    </row>
    <row r="13693" spans="21:25" x14ac:dyDescent="0.2">
      <c r="U13693" s="2"/>
      <c r="X13693" s="2"/>
      <c r="Y13693" s="2"/>
    </row>
    <row r="13694" spans="21:25" x14ac:dyDescent="0.2">
      <c r="U13694" s="2"/>
      <c r="X13694" s="2"/>
      <c r="Y13694" s="2"/>
    </row>
    <row r="13695" spans="21:25" x14ac:dyDescent="0.2">
      <c r="U13695" s="2"/>
      <c r="X13695" s="2"/>
      <c r="Y13695" s="2"/>
    </row>
    <row r="13696" spans="21:25" x14ac:dyDescent="0.2">
      <c r="U13696" s="2"/>
      <c r="X13696" s="2"/>
      <c r="Y13696" s="2"/>
    </row>
    <row r="13697" spans="21:25" x14ac:dyDescent="0.2">
      <c r="U13697" s="2"/>
      <c r="X13697" s="2"/>
      <c r="Y13697" s="2"/>
    </row>
    <row r="13698" spans="21:25" x14ac:dyDescent="0.2">
      <c r="U13698" s="2"/>
      <c r="X13698" s="2"/>
      <c r="Y13698" s="2"/>
    </row>
    <row r="13699" spans="21:25" x14ac:dyDescent="0.2">
      <c r="U13699" s="2"/>
      <c r="X13699" s="2"/>
      <c r="Y13699" s="2"/>
    </row>
    <row r="13700" spans="21:25" x14ac:dyDescent="0.2">
      <c r="U13700" s="2"/>
      <c r="X13700" s="2"/>
      <c r="Y13700" s="2"/>
    </row>
    <row r="13701" spans="21:25" x14ac:dyDescent="0.2">
      <c r="U13701" s="2"/>
      <c r="X13701" s="2"/>
      <c r="Y13701" s="2"/>
    </row>
    <row r="13702" spans="21:25" x14ac:dyDescent="0.2">
      <c r="U13702" s="2"/>
      <c r="X13702" s="2"/>
      <c r="Y13702" s="2"/>
    </row>
    <row r="13703" spans="21:25" x14ac:dyDescent="0.2">
      <c r="U13703" s="2"/>
      <c r="X13703" s="2"/>
      <c r="Y13703" s="2"/>
    </row>
    <row r="13704" spans="21:25" x14ac:dyDescent="0.2">
      <c r="U13704" s="2"/>
      <c r="X13704" s="2"/>
      <c r="Y13704" s="2"/>
    </row>
    <row r="13705" spans="21:25" x14ac:dyDescent="0.2">
      <c r="U13705" s="2"/>
      <c r="X13705" s="2"/>
      <c r="Y13705" s="2"/>
    </row>
    <row r="13706" spans="21:25" x14ac:dyDescent="0.2">
      <c r="U13706" s="2"/>
      <c r="X13706" s="2"/>
      <c r="Y13706" s="2"/>
    </row>
    <row r="13707" spans="21:25" x14ac:dyDescent="0.2">
      <c r="U13707" s="2"/>
      <c r="X13707" s="2"/>
      <c r="Y13707" s="2"/>
    </row>
    <row r="13708" spans="21:25" x14ac:dyDescent="0.2">
      <c r="U13708" s="2"/>
      <c r="X13708" s="2"/>
      <c r="Y13708" s="2"/>
    </row>
    <row r="13709" spans="21:25" x14ac:dyDescent="0.2">
      <c r="U13709" s="2"/>
      <c r="X13709" s="2"/>
      <c r="Y13709" s="2"/>
    </row>
    <row r="13710" spans="21:25" x14ac:dyDescent="0.2">
      <c r="U13710" s="2"/>
      <c r="X13710" s="2"/>
      <c r="Y13710" s="2"/>
    </row>
    <row r="13711" spans="21:25" x14ac:dyDescent="0.2">
      <c r="U13711" s="2"/>
      <c r="X13711" s="2"/>
      <c r="Y13711" s="2"/>
    </row>
    <row r="13712" spans="21:25" x14ac:dyDescent="0.2">
      <c r="U13712" s="2"/>
      <c r="X13712" s="2"/>
      <c r="Y13712" s="2"/>
    </row>
    <row r="13713" spans="21:25" x14ac:dyDescent="0.2">
      <c r="U13713" s="2"/>
      <c r="X13713" s="2"/>
      <c r="Y13713" s="2"/>
    </row>
    <row r="13714" spans="21:25" x14ac:dyDescent="0.2">
      <c r="U13714" s="2"/>
      <c r="X13714" s="2"/>
      <c r="Y13714" s="2"/>
    </row>
    <row r="13715" spans="21:25" x14ac:dyDescent="0.2">
      <c r="U13715" s="2"/>
      <c r="X13715" s="2"/>
      <c r="Y13715" s="2"/>
    </row>
    <row r="13716" spans="21:25" x14ac:dyDescent="0.2">
      <c r="U13716" s="2"/>
      <c r="X13716" s="2"/>
      <c r="Y13716" s="2"/>
    </row>
    <row r="13717" spans="21:25" x14ac:dyDescent="0.2">
      <c r="U13717" s="2"/>
      <c r="X13717" s="2"/>
      <c r="Y13717" s="2"/>
    </row>
    <row r="13718" spans="21:25" x14ac:dyDescent="0.2">
      <c r="U13718" s="2"/>
      <c r="X13718" s="2"/>
      <c r="Y13718" s="2"/>
    </row>
    <row r="13719" spans="21:25" x14ac:dyDescent="0.2">
      <c r="U13719" s="2"/>
      <c r="X13719" s="2"/>
      <c r="Y13719" s="2"/>
    </row>
    <row r="13720" spans="21:25" x14ac:dyDescent="0.2">
      <c r="U13720" s="2"/>
      <c r="X13720" s="2"/>
      <c r="Y13720" s="2"/>
    </row>
    <row r="13721" spans="21:25" x14ac:dyDescent="0.2">
      <c r="U13721" s="2"/>
      <c r="X13721" s="2"/>
      <c r="Y13721" s="2"/>
    </row>
    <row r="13722" spans="21:25" x14ac:dyDescent="0.2">
      <c r="U13722" s="2"/>
      <c r="X13722" s="2"/>
      <c r="Y13722" s="2"/>
    </row>
    <row r="13723" spans="21:25" x14ac:dyDescent="0.2">
      <c r="U13723" s="2"/>
      <c r="X13723" s="2"/>
      <c r="Y13723" s="2"/>
    </row>
    <row r="13724" spans="21:25" x14ac:dyDescent="0.2">
      <c r="U13724" s="2"/>
      <c r="X13724" s="2"/>
      <c r="Y13724" s="2"/>
    </row>
    <row r="13725" spans="21:25" x14ac:dyDescent="0.2">
      <c r="U13725" s="2"/>
      <c r="X13725" s="2"/>
      <c r="Y13725" s="2"/>
    </row>
    <row r="13726" spans="21:25" x14ac:dyDescent="0.2">
      <c r="U13726" s="2"/>
      <c r="X13726" s="2"/>
      <c r="Y13726" s="2"/>
    </row>
    <row r="13727" spans="21:25" x14ac:dyDescent="0.2">
      <c r="U13727" s="2"/>
      <c r="X13727" s="2"/>
      <c r="Y13727" s="2"/>
    </row>
    <row r="13728" spans="21:25" x14ac:dyDescent="0.2">
      <c r="U13728" s="2"/>
      <c r="X13728" s="2"/>
      <c r="Y13728" s="2"/>
    </row>
    <row r="13729" spans="21:25" x14ac:dyDescent="0.2">
      <c r="U13729" s="2"/>
      <c r="X13729" s="2"/>
      <c r="Y13729" s="2"/>
    </row>
    <row r="13730" spans="21:25" x14ac:dyDescent="0.2">
      <c r="U13730" s="2"/>
      <c r="X13730" s="2"/>
      <c r="Y13730" s="2"/>
    </row>
    <row r="13731" spans="21:25" x14ac:dyDescent="0.2">
      <c r="U13731" s="2"/>
      <c r="X13731" s="2"/>
      <c r="Y13731" s="2"/>
    </row>
    <row r="13732" spans="21:25" x14ac:dyDescent="0.2">
      <c r="U13732" s="2"/>
      <c r="X13732" s="2"/>
      <c r="Y13732" s="2"/>
    </row>
    <row r="13733" spans="21:25" x14ac:dyDescent="0.2">
      <c r="U13733" s="2"/>
      <c r="X13733" s="2"/>
      <c r="Y13733" s="2"/>
    </row>
    <row r="13734" spans="21:25" x14ac:dyDescent="0.2">
      <c r="U13734" s="2"/>
      <c r="X13734" s="2"/>
      <c r="Y13734" s="2"/>
    </row>
    <row r="13735" spans="21:25" x14ac:dyDescent="0.2">
      <c r="U13735" s="2"/>
      <c r="X13735" s="2"/>
      <c r="Y13735" s="2"/>
    </row>
    <row r="13736" spans="21:25" x14ac:dyDescent="0.2">
      <c r="U13736" s="2"/>
      <c r="X13736" s="2"/>
      <c r="Y13736" s="2"/>
    </row>
    <row r="13737" spans="21:25" x14ac:dyDescent="0.2">
      <c r="U13737" s="2"/>
      <c r="X13737" s="2"/>
      <c r="Y13737" s="2"/>
    </row>
    <row r="13738" spans="21:25" x14ac:dyDescent="0.2">
      <c r="U13738" s="2"/>
      <c r="X13738" s="2"/>
      <c r="Y13738" s="2"/>
    </row>
    <row r="13739" spans="21:25" x14ac:dyDescent="0.2">
      <c r="U13739" s="2"/>
      <c r="X13739" s="2"/>
      <c r="Y13739" s="2"/>
    </row>
    <row r="13740" spans="21:25" x14ac:dyDescent="0.2">
      <c r="U13740" s="2"/>
      <c r="X13740" s="2"/>
      <c r="Y13740" s="2"/>
    </row>
    <row r="13741" spans="21:25" x14ac:dyDescent="0.2">
      <c r="U13741" s="2"/>
      <c r="X13741" s="2"/>
      <c r="Y13741" s="2"/>
    </row>
    <row r="13742" spans="21:25" x14ac:dyDescent="0.2">
      <c r="U13742" s="2"/>
      <c r="X13742" s="2"/>
      <c r="Y13742" s="2"/>
    </row>
    <row r="13743" spans="21:25" x14ac:dyDescent="0.2">
      <c r="U13743" s="2"/>
      <c r="X13743" s="2"/>
      <c r="Y13743" s="2"/>
    </row>
    <row r="13744" spans="21:25" x14ac:dyDescent="0.2">
      <c r="U13744" s="2"/>
      <c r="X13744" s="2"/>
      <c r="Y13744" s="2"/>
    </row>
    <row r="13745" spans="21:25" x14ac:dyDescent="0.2">
      <c r="U13745" s="2"/>
      <c r="X13745" s="2"/>
      <c r="Y13745" s="2"/>
    </row>
    <row r="13746" spans="21:25" x14ac:dyDescent="0.2">
      <c r="U13746" s="2"/>
      <c r="X13746" s="2"/>
      <c r="Y13746" s="2"/>
    </row>
    <row r="13747" spans="21:25" x14ac:dyDescent="0.2">
      <c r="U13747" s="2"/>
      <c r="X13747" s="2"/>
      <c r="Y13747" s="2"/>
    </row>
    <row r="13748" spans="21:25" x14ac:dyDescent="0.2">
      <c r="U13748" s="2"/>
      <c r="X13748" s="2"/>
      <c r="Y13748" s="2"/>
    </row>
    <row r="13749" spans="21:25" x14ac:dyDescent="0.2">
      <c r="U13749" s="2"/>
      <c r="X13749" s="2"/>
      <c r="Y13749" s="2"/>
    </row>
    <row r="13750" spans="21:25" x14ac:dyDescent="0.2">
      <c r="U13750" s="2"/>
      <c r="X13750" s="2"/>
      <c r="Y13750" s="2"/>
    </row>
    <row r="13751" spans="21:25" x14ac:dyDescent="0.2">
      <c r="U13751" s="2"/>
      <c r="X13751" s="2"/>
      <c r="Y13751" s="2"/>
    </row>
    <row r="13752" spans="21:25" x14ac:dyDescent="0.2">
      <c r="U13752" s="2"/>
      <c r="X13752" s="2"/>
      <c r="Y13752" s="2"/>
    </row>
    <row r="13753" spans="21:25" x14ac:dyDescent="0.2">
      <c r="U13753" s="2"/>
      <c r="X13753" s="2"/>
      <c r="Y13753" s="2"/>
    </row>
    <row r="13754" spans="21:25" x14ac:dyDescent="0.2">
      <c r="U13754" s="2"/>
      <c r="X13754" s="2"/>
      <c r="Y13754" s="2"/>
    </row>
    <row r="13755" spans="21:25" x14ac:dyDescent="0.2">
      <c r="U13755" s="2"/>
      <c r="X13755" s="2"/>
      <c r="Y13755" s="2"/>
    </row>
    <row r="13756" spans="21:25" x14ac:dyDescent="0.2">
      <c r="U13756" s="2"/>
      <c r="X13756" s="2"/>
      <c r="Y13756" s="2"/>
    </row>
    <row r="13757" spans="21:25" x14ac:dyDescent="0.2">
      <c r="U13757" s="2"/>
      <c r="X13757" s="2"/>
      <c r="Y13757" s="2"/>
    </row>
    <row r="13758" spans="21:25" x14ac:dyDescent="0.2">
      <c r="U13758" s="2"/>
      <c r="X13758" s="2"/>
      <c r="Y13758" s="2"/>
    </row>
    <row r="13759" spans="21:25" x14ac:dyDescent="0.2">
      <c r="U13759" s="2"/>
      <c r="X13759" s="2"/>
      <c r="Y13759" s="2"/>
    </row>
    <row r="13760" spans="21:25" x14ac:dyDescent="0.2">
      <c r="U13760" s="2"/>
      <c r="X13760" s="2"/>
      <c r="Y13760" s="2"/>
    </row>
    <row r="13761" spans="21:25" x14ac:dyDescent="0.2">
      <c r="U13761" s="2"/>
      <c r="X13761" s="2"/>
      <c r="Y13761" s="2"/>
    </row>
    <row r="13762" spans="21:25" x14ac:dyDescent="0.2">
      <c r="U13762" s="2"/>
      <c r="X13762" s="2"/>
      <c r="Y13762" s="2"/>
    </row>
    <row r="13763" spans="21:25" x14ac:dyDescent="0.2">
      <c r="U13763" s="2"/>
      <c r="X13763" s="2"/>
      <c r="Y13763" s="2"/>
    </row>
    <row r="13764" spans="21:25" x14ac:dyDescent="0.2">
      <c r="U13764" s="2"/>
      <c r="X13764" s="2"/>
      <c r="Y13764" s="2"/>
    </row>
    <row r="13765" spans="21:25" x14ac:dyDescent="0.2">
      <c r="U13765" s="2"/>
      <c r="X13765" s="2"/>
      <c r="Y13765" s="2"/>
    </row>
    <row r="13766" spans="21:25" x14ac:dyDescent="0.2">
      <c r="U13766" s="2"/>
      <c r="X13766" s="2"/>
      <c r="Y13766" s="2"/>
    </row>
    <row r="13767" spans="21:25" x14ac:dyDescent="0.2">
      <c r="U13767" s="2"/>
      <c r="X13767" s="2"/>
      <c r="Y13767" s="2"/>
    </row>
    <row r="13768" spans="21:25" x14ac:dyDescent="0.2">
      <c r="U13768" s="2"/>
      <c r="X13768" s="2"/>
      <c r="Y13768" s="2"/>
    </row>
    <row r="13769" spans="21:25" x14ac:dyDescent="0.2">
      <c r="U13769" s="2"/>
      <c r="X13769" s="2"/>
      <c r="Y13769" s="2"/>
    </row>
    <row r="13770" spans="21:25" x14ac:dyDescent="0.2">
      <c r="U13770" s="2"/>
      <c r="X13770" s="2"/>
      <c r="Y13770" s="2"/>
    </row>
    <row r="13771" spans="21:25" x14ac:dyDescent="0.2">
      <c r="U13771" s="2"/>
      <c r="X13771" s="2"/>
      <c r="Y13771" s="2"/>
    </row>
    <row r="13772" spans="21:25" x14ac:dyDescent="0.2">
      <c r="U13772" s="2"/>
      <c r="X13772" s="2"/>
      <c r="Y13772" s="2"/>
    </row>
    <row r="13773" spans="21:25" x14ac:dyDescent="0.2">
      <c r="U13773" s="2"/>
      <c r="X13773" s="2"/>
      <c r="Y13773" s="2"/>
    </row>
    <row r="13774" spans="21:25" x14ac:dyDescent="0.2">
      <c r="U13774" s="2"/>
      <c r="X13774" s="2"/>
      <c r="Y13774" s="2"/>
    </row>
    <row r="13775" spans="21:25" x14ac:dyDescent="0.2">
      <c r="U13775" s="2"/>
      <c r="X13775" s="2"/>
      <c r="Y13775" s="2"/>
    </row>
    <row r="13776" spans="21:25" x14ac:dyDescent="0.2">
      <c r="U13776" s="2"/>
      <c r="X13776" s="2"/>
      <c r="Y13776" s="2"/>
    </row>
    <row r="13777" spans="21:25" x14ac:dyDescent="0.2">
      <c r="U13777" s="2"/>
      <c r="X13777" s="2"/>
      <c r="Y13777" s="2"/>
    </row>
    <row r="13778" spans="21:25" x14ac:dyDescent="0.2">
      <c r="U13778" s="2"/>
      <c r="X13778" s="2"/>
      <c r="Y13778" s="2"/>
    </row>
    <row r="13779" spans="21:25" x14ac:dyDescent="0.2">
      <c r="U13779" s="2"/>
      <c r="X13779" s="2"/>
      <c r="Y13779" s="2"/>
    </row>
    <row r="13780" spans="21:25" x14ac:dyDescent="0.2">
      <c r="U13780" s="2"/>
      <c r="X13780" s="2"/>
      <c r="Y13780" s="2"/>
    </row>
    <row r="13781" spans="21:25" x14ac:dyDescent="0.2">
      <c r="U13781" s="2"/>
      <c r="X13781" s="2"/>
      <c r="Y13781" s="2"/>
    </row>
    <row r="13782" spans="21:25" x14ac:dyDescent="0.2">
      <c r="U13782" s="2"/>
      <c r="X13782" s="2"/>
      <c r="Y13782" s="2"/>
    </row>
    <row r="13783" spans="21:25" x14ac:dyDescent="0.2">
      <c r="U13783" s="2"/>
      <c r="X13783" s="2"/>
      <c r="Y13783" s="2"/>
    </row>
    <row r="13784" spans="21:25" x14ac:dyDescent="0.2">
      <c r="U13784" s="2"/>
      <c r="X13784" s="2"/>
      <c r="Y13784" s="2"/>
    </row>
    <row r="13785" spans="21:25" x14ac:dyDescent="0.2">
      <c r="U13785" s="2"/>
      <c r="X13785" s="2"/>
      <c r="Y13785" s="2"/>
    </row>
    <row r="13786" spans="21:25" x14ac:dyDescent="0.2">
      <c r="U13786" s="2"/>
      <c r="X13786" s="2"/>
      <c r="Y13786" s="2"/>
    </row>
    <row r="13787" spans="21:25" x14ac:dyDescent="0.2">
      <c r="U13787" s="2"/>
      <c r="X13787" s="2"/>
      <c r="Y13787" s="2"/>
    </row>
    <row r="13788" spans="21:25" x14ac:dyDescent="0.2">
      <c r="U13788" s="2"/>
      <c r="X13788" s="2"/>
      <c r="Y13788" s="2"/>
    </row>
    <row r="13789" spans="21:25" x14ac:dyDescent="0.2">
      <c r="U13789" s="2"/>
      <c r="X13789" s="2"/>
      <c r="Y13789" s="2"/>
    </row>
    <row r="13790" spans="21:25" x14ac:dyDescent="0.2">
      <c r="U13790" s="2"/>
      <c r="X13790" s="2"/>
      <c r="Y13790" s="2"/>
    </row>
    <row r="13791" spans="21:25" x14ac:dyDescent="0.2">
      <c r="U13791" s="2"/>
      <c r="X13791" s="2"/>
      <c r="Y13791" s="2"/>
    </row>
    <row r="13792" spans="21:25" x14ac:dyDescent="0.2">
      <c r="U13792" s="2"/>
      <c r="X13792" s="2"/>
      <c r="Y13792" s="2"/>
    </row>
    <row r="13793" spans="21:25" x14ac:dyDescent="0.2">
      <c r="U13793" s="2"/>
      <c r="X13793" s="2"/>
      <c r="Y13793" s="2"/>
    </row>
    <row r="13794" spans="21:25" x14ac:dyDescent="0.2">
      <c r="U13794" s="2"/>
      <c r="X13794" s="2"/>
      <c r="Y13794" s="2"/>
    </row>
    <row r="13795" spans="21:25" x14ac:dyDescent="0.2">
      <c r="U13795" s="2"/>
      <c r="X13795" s="2"/>
      <c r="Y13795" s="2"/>
    </row>
    <row r="13796" spans="21:25" x14ac:dyDescent="0.2">
      <c r="U13796" s="2"/>
      <c r="X13796" s="2"/>
      <c r="Y13796" s="2"/>
    </row>
    <row r="13797" spans="21:25" x14ac:dyDescent="0.2">
      <c r="U13797" s="2"/>
      <c r="X13797" s="2"/>
      <c r="Y13797" s="2"/>
    </row>
    <row r="13798" spans="21:25" x14ac:dyDescent="0.2">
      <c r="U13798" s="2"/>
      <c r="X13798" s="2"/>
      <c r="Y13798" s="2"/>
    </row>
    <row r="13799" spans="21:25" x14ac:dyDescent="0.2">
      <c r="U13799" s="2"/>
      <c r="X13799" s="2"/>
      <c r="Y13799" s="2"/>
    </row>
    <row r="13800" spans="21:25" x14ac:dyDescent="0.2">
      <c r="U13800" s="2"/>
      <c r="X13800" s="2"/>
      <c r="Y13800" s="2"/>
    </row>
    <row r="13801" spans="21:25" x14ac:dyDescent="0.2">
      <c r="U13801" s="2"/>
      <c r="X13801" s="2"/>
      <c r="Y13801" s="2"/>
    </row>
    <row r="13802" spans="21:25" x14ac:dyDescent="0.2">
      <c r="U13802" s="2"/>
      <c r="X13802" s="2"/>
      <c r="Y13802" s="2"/>
    </row>
    <row r="13803" spans="21:25" x14ac:dyDescent="0.2">
      <c r="U13803" s="2"/>
      <c r="X13803" s="2"/>
      <c r="Y13803" s="2"/>
    </row>
    <row r="13804" spans="21:25" x14ac:dyDescent="0.2">
      <c r="U13804" s="2"/>
      <c r="X13804" s="2"/>
      <c r="Y13804" s="2"/>
    </row>
    <row r="13805" spans="21:25" x14ac:dyDescent="0.2">
      <c r="U13805" s="2"/>
      <c r="X13805" s="2"/>
      <c r="Y13805" s="2"/>
    </row>
    <row r="13806" spans="21:25" x14ac:dyDescent="0.2">
      <c r="U13806" s="2"/>
      <c r="X13806" s="2"/>
      <c r="Y13806" s="2"/>
    </row>
    <row r="13807" spans="21:25" x14ac:dyDescent="0.2">
      <c r="U13807" s="2"/>
      <c r="X13807" s="2"/>
      <c r="Y13807" s="2"/>
    </row>
    <row r="13808" spans="21:25" x14ac:dyDescent="0.2">
      <c r="U13808" s="2"/>
      <c r="X13808" s="2"/>
      <c r="Y13808" s="2"/>
    </row>
    <row r="13809" spans="21:25" x14ac:dyDescent="0.2">
      <c r="U13809" s="2"/>
      <c r="X13809" s="2"/>
      <c r="Y13809" s="2"/>
    </row>
    <row r="13810" spans="21:25" x14ac:dyDescent="0.2">
      <c r="U13810" s="2"/>
      <c r="X13810" s="2"/>
      <c r="Y13810" s="2"/>
    </row>
    <row r="13811" spans="21:25" x14ac:dyDescent="0.2">
      <c r="U13811" s="2"/>
      <c r="X13811" s="2"/>
      <c r="Y13811" s="2"/>
    </row>
    <row r="13812" spans="21:25" x14ac:dyDescent="0.2">
      <c r="U13812" s="2"/>
      <c r="X13812" s="2"/>
      <c r="Y13812" s="2"/>
    </row>
    <row r="13813" spans="21:25" x14ac:dyDescent="0.2">
      <c r="U13813" s="2"/>
      <c r="X13813" s="2"/>
      <c r="Y13813" s="2"/>
    </row>
    <row r="13814" spans="21:25" x14ac:dyDescent="0.2">
      <c r="U13814" s="2"/>
      <c r="X13814" s="2"/>
      <c r="Y13814" s="2"/>
    </row>
    <row r="13815" spans="21:25" x14ac:dyDescent="0.2">
      <c r="U13815" s="2"/>
      <c r="X13815" s="2"/>
      <c r="Y13815" s="2"/>
    </row>
    <row r="13816" spans="21:25" x14ac:dyDescent="0.2">
      <c r="U13816" s="2"/>
      <c r="X13816" s="2"/>
      <c r="Y13816" s="2"/>
    </row>
    <row r="13817" spans="21:25" x14ac:dyDescent="0.2">
      <c r="U13817" s="2"/>
      <c r="X13817" s="2"/>
      <c r="Y13817" s="2"/>
    </row>
    <row r="13818" spans="21:25" x14ac:dyDescent="0.2">
      <c r="U13818" s="2"/>
      <c r="X13818" s="2"/>
      <c r="Y13818" s="2"/>
    </row>
    <row r="13819" spans="21:25" x14ac:dyDescent="0.2">
      <c r="U13819" s="2"/>
      <c r="X13819" s="2"/>
      <c r="Y13819" s="2"/>
    </row>
    <row r="13820" spans="21:25" x14ac:dyDescent="0.2">
      <c r="U13820" s="2"/>
      <c r="X13820" s="2"/>
      <c r="Y13820" s="2"/>
    </row>
    <row r="13821" spans="21:25" x14ac:dyDescent="0.2">
      <c r="U13821" s="2"/>
      <c r="X13821" s="2"/>
      <c r="Y13821" s="2"/>
    </row>
    <row r="13822" spans="21:25" x14ac:dyDescent="0.2">
      <c r="U13822" s="2"/>
      <c r="X13822" s="2"/>
      <c r="Y13822" s="2"/>
    </row>
    <row r="13823" spans="21:25" x14ac:dyDescent="0.2">
      <c r="U13823" s="2"/>
      <c r="X13823" s="2"/>
      <c r="Y13823" s="2"/>
    </row>
    <row r="13824" spans="21:25" x14ac:dyDescent="0.2">
      <c r="U13824" s="2"/>
      <c r="X13824" s="2"/>
      <c r="Y13824" s="2"/>
    </row>
    <row r="13825" spans="21:25" x14ac:dyDescent="0.2">
      <c r="U13825" s="2"/>
      <c r="X13825" s="2"/>
      <c r="Y13825" s="2"/>
    </row>
    <row r="13826" spans="21:25" x14ac:dyDescent="0.2">
      <c r="U13826" s="2"/>
      <c r="X13826" s="2"/>
      <c r="Y13826" s="2"/>
    </row>
    <row r="13827" spans="21:25" x14ac:dyDescent="0.2">
      <c r="U13827" s="2"/>
      <c r="X13827" s="2"/>
      <c r="Y13827" s="2"/>
    </row>
    <row r="13828" spans="21:25" x14ac:dyDescent="0.2">
      <c r="U13828" s="2"/>
      <c r="X13828" s="2"/>
      <c r="Y13828" s="2"/>
    </row>
    <row r="13829" spans="21:25" x14ac:dyDescent="0.2">
      <c r="U13829" s="2"/>
      <c r="X13829" s="2"/>
      <c r="Y13829" s="2"/>
    </row>
    <row r="13830" spans="21:25" x14ac:dyDescent="0.2">
      <c r="U13830" s="2"/>
      <c r="X13830" s="2"/>
      <c r="Y13830" s="2"/>
    </row>
    <row r="13831" spans="21:25" x14ac:dyDescent="0.2">
      <c r="U13831" s="2"/>
      <c r="X13831" s="2"/>
      <c r="Y13831" s="2"/>
    </row>
    <row r="13832" spans="21:25" x14ac:dyDescent="0.2">
      <c r="U13832" s="2"/>
      <c r="X13832" s="2"/>
      <c r="Y13832" s="2"/>
    </row>
    <row r="13833" spans="21:25" x14ac:dyDescent="0.2">
      <c r="U13833" s="2"/>
      <c r="X13833" s="2"/>
      <c r="Y13833" s="2"/>
    </row>
    <row r="13834" spans="21:25" x14ac:dyDescent="0.2">
      <c r="U13834" s="2"/>
      <c r="X13834" s="2"/>
      <c r="Y13834" s="2"/>
    </row>
    <row r="13835" spans="21:25" x14ac:dyDescent="0.2">
      <c r="U13835" s="2"/>
      <c r="X13835" s="2"/>
      <c r="Y13835" s="2"/>
    </row>
    <row r="13836" spans="21:25" x14ac:dyDescent="0.2">
      <c r="U13836" s="2"/>
      <c r="X13836" s="2"/>
      <c r="Y13836" s="2"/>
    </row>
    <row r="13837" spans="21:25" x14ac:dyDescent="0.2">
      <c r="U13837" s="2"/>
      <c r="X13837" s="2"/>
      <c r="Y13837" s="2"/>
    </row>
    <row r="13838" spans="21:25" x14ac:dyDescent="0.2">
      <c r="U13838" s="2"/>
      <c r="X13838" s="2"/>
      <c r="Y13838" s="2"/>
    </row>
    <row r="13839" spans="21:25" x14ac:dyDescent="0.2">
      <c r="U13839" s="2"/>
      <c r="X13839" s="2"/>
      <c r="Y13839" s="2"/>
    </row>
    <row r="13840" spans="21:25" x14ac:dyDescent="0.2">
      <c r="U13840" s="2"/>
      <c r="X13840" s="2"/>
      <c r="Y13840" s="2"/>
    </row>
    <row r="13841" spans="21:25" x14ac:dyDescent="0.2">
      <c r="U13841" s="2"/>
      <c r="X13841" s="2"/>
      <c r="Y13841" s="2"/>
    </row>
    <row r="13842" spans="21:25" x14ac:dyDescent="0.2">
      <c r="U13842" s="2"/>
      <c r="X13842" s="2"/>
      <c r="Y13842" s="2"/>
    </row>
    <row r="13843" spans="21:25" x14ac:dyDescent="0.2">
      <c r="U13843" s="2"/>
      <c r="X13843" s="2"/>
      <c r="Y13843" s="2"/>
    </row>
    <row r="13844" spans="21:25" x14ac:dyDescent="0.2">
      <c r="U13844" s="2"/>
      <c r="X13844" s="2"/>
      <c r="Y13844" s="2"/>
    </row>
    <row r="13845" spans="21:25" x14ac:dyDescent="0.2">
      <c r="U13845" s="2"/>
      <c r="X13845" s="2"/>
      <c r="Y13845" s="2"/>
    </row>
    <row r="13846" spans="21:25" x14ac:dyDescent="0.2">
      <c r="U13846" s="2"/>
      <c r="X13846" s="2"/>
      <c r="Y13846" s="2"/>
    </row>
    <row r="13847" spans="21:25" x14ac:dyDescent="0.2">
      <c r="U13847" s="2"/>
      <c r="X13847" s="2"/>
      <c r="Y13847" s="2"/>
    </row>
    <row r="13848" spans="21:25" x14ac:dyDescent="0.2">
      <c r="U13848" s="2"/>
      <c r="X13848" s="2"/>
      <c r="Y13848" s="2"/>
    </row>
    <row r="13849" spans="21:25" x14ac:dyDescent="0.2">
      <c r="U13849" s="2"/>
      <c r="X13849" s="2"/>
      <c r="Y13849" s="2"/>
    </row>
    <row r="13850" spans="21:25" x14ac:dyDescent="0.2">
      <c r="U13850" s="2"/>
      <c r="X13850" s="2"/>
      <c r="Y13850" s="2"/>
    </row>
    <row r="13851" spans="21:25" x14ac:dyDescent="0.2">
      <c r="U13851" s="2"/>
      <c r="X13851" s="2"/>
      <c r="Y13851" s="2"/>
    </row>
    <row r="13852" spans="21:25" x14ac:dyDescent="0.2">
      <c r="U13852" s="2"/>
      <c r="X13852" s="2"/>
      <c r="Y13852" s="2"/>
    </row>
    <row r="13853" spans="21:25" x14ac:dyDescent="0.2">
      <c r="U13853" s="2"/>
      <c r="X13853" s="2"/>
      <c r="Y13853" s="2"/>
    </row>
    <row r="13854" spans="21:25" x14ac:dyDescent="0.2">
      <c r="U13854" s="2"/>
      <c r="X13854" s="2"/>
      <c r="Y13854" s="2"/>
    </row>
    <row r="13855" spans="21:25" x14ac:dyDescent="0.2">
      <c r="U13855" s="2"/>
      <c r="X13855" s="2"/>
      <c r="Y13855" s="2"/>
    </row>
    <row r="13856" spans="21:25" x14ac:dyDescent="0.2">
      <c r="U13856" s="2"/>
      <c r="X13856" s="2"/>
      <c r="Y13856" s="2"/>
    </row>
    <row r="13857" spans="21:25" x14ac:dyDescent="0.2">
      <c r="U13857" s="2"/>
      <c r="X13857" s="2"/>
      <c r="Y13857" s="2"/>
    </row>
    <row r="13858" spans="21:25" x14ac:dyDescent="0.2">
      <c r="U13858" s="2"/>
      <c r="X13858" s="2"/>
      <c r="Y13858" s="2"/>
    </row>
    <row r="13859" spans="21:25" x14ac:dyDescent="0.2">
      <c r="U13859" s="2"/>
      <c r="X13859" s="2"/>
      <c r="Y13859" s="2"/>
    </row>
    <row r="13860" spans="21:25" x14ac:dyDescent="0.2">
      <c r="U13860" s="2"/>
      <c r="X13860" s="2"/>
      <c r="Y13860" s="2"/>
    </row>
    <row r="13861" spans="21:25" x14ac:dyDescent="0.2">
      <c r="U13861" s="2"/>
      <c r="X13861" s="2"/>
      <c r="Y13861" s="2"/>
    </row>
    <row r="13862" spans="21:25" x14ac:dyDescent="0.2">
      <c r="U13862" s="2"/>
      <c r="X13862" s="2"/>
      <c r="Y13862" s="2"/>
    </row>
    <row r="13863" spans="21:25" x14ac:dyDescent="0.2">
      <c r="U13863" s="2"/>
      <c r="X13863" s="2"/>
      <c r="Y13863" s="2"/>
    </row>
    <row r="13864" spans="21:25" x14ac:dyDescent="0.2">
      <c r="U13864" s="2"/>
      <c r="X13864" s="2"/>
      <c r="Y13864" s="2"/>
    </row>
    <row r="13865" spans="21:25" x14ac:dyDescent="0.2">
      <c r="U13865" s="2"/>
      <c r="X13865" s="2"/>
      <c r="Y13865" s="2"/>
    </row>
    <row r="13866" spans="21:25" x14ac:dyDescent="0.2">
      <c r="U13866" s="2"/>
      <c r="X13866" s="2"/>
      <c r="Y13866" s="2"/>
    </row>
    <row r="13867" spans="21:25" x14ac:dyDescent="0.2">
      <c r="U13867" s="2"/>
      <c r="X13867" s="2"/>
      <c r="Y13867" s="2"/>
    </row>
    <row r="13868" spans="21:25" x14ac:dyDescent="0.2">
      <c r="U13868" s="2"/>
      <c r="X13868" s="2"/>
      <c r="Y13868" s="2"/>
    </row>
    <row r="13869" spans="21:25" x14ac:dyDescent="0.2">
      <c r="U13869" s="2"/>
      <c r="X13869" s="2"/>
      <c r="Y13869" s="2"/>
    </row>
    <row r="13870" spans="21:25" x14ac:dyDescent="0.2">
      <c r="U13870" s="2"/>
      <c r="X13870" s="2"/>
      <c r="Y13870" s="2"/>
    </row>
    <row r="13871" spans="21:25" x14ac:dyDescent="0.2">
      <c r="U13871" s="2"/>
      <c r="X13871" s="2"/>
      <c r="Y13871" s="2"/>
    </row>
    <row r="13872" spans="21:25" x14ac:dyDescent="0.2">
      <c r="U13872" s="2"/>
      <c r="X13872" s="2"/>
      <c r="Y13872" s="2"/>
    </row>
    <row r="13873" spans="21:25" x14ac:dyDescent="0.2">
      <c r="U13873" s="2"/>
      <c r="X13873" s="2"/>
      <c r="Y13873" s="2"/>
    </row>
    <row r="13874" spans="21:25" x14ac:dyDescent="0.2">
      <c r="U13874" s="2"/>
      <c r="X13874" s="2"/>
      <c r="Y13874" s="2"/>
    </row>
    <row r="13875" spans="21:25" x14ac:dyDescent="0.2">
      <c r="U13875" s="2"/>
      <c r="X13875" s="2"/>
      <c r="Y13875" s="2"/>
    </row>
    <row r="13876" spans="21:25" x14ac:dyDescent="0.2">
      <c r="U13876" s="2"/>
      <c r="X13876" s="2"/>
      <c r="Y13876" s="2"/>
    </row>
    <row r="13877" spans="21:25" x14ac:dyDescent="0.2">
      <c r="U13877" s="2"/>
      <c r="X13877" s="2"/>
      <c r="Y13877" s="2"/>
    </row>
    <row r="13878" spans="21:25" x14ac:dyDescent="0.2">
      <c r="U13878" s="2"/>
      <c r="X13878" s="2"/>
      <c r="Y13878" s="2"/>
    </row>
    <row r="13879" spans="21:25" x14ac:dyDescent="0.2">
      <c r="U13879" s="2"/>
      <c r="X13879" s="2"/>
      <c r="Y13879" s="2"/>
    </row>
    <row r="13880" spans="21:25" x14ac:dyDescent="0.2">
      <c r="U13880" s="2"/>
      <c r="X13880" s="2"/>
      <c r="Y13880" s="2"/>
    </row>
    <row r="13881" spans="21:25" x14ac:dyDescent="0.2">
      <c r="U13881" s="2"/>
      <c r="X13881" s="2"/>
      <c r="Y13881" s="2"/>
    </row>
    <row r="13882" spans="21:25" x14ac:dyDescent="0.2">
      <c r="U13882" s="2"/>
      <c r="X13882" s="2"/>
      <c r="Y13882" s="2"/>
    </row>
    <row r="13883" spans="21:25" x14ac:dyDescent="0.2">
      <c r="U13883" s="2"/>
      <c r="X13883" s="2"/>
      <c r="Y13883" s="2"/>
    </row>
    <row r="13884" spans="21:25" x14ac:dyDescent="0.2">
      <c r="U13884" s="2"/>
      <c r="X13884" s="2"/>
      <c r="Y13884" s="2"/>
    </row>
    <row r="13885" spans="21:25" x14ac:dyDescent="0.2">
      <c r="U13885" s="2"/>
      <c r="X13885" s="2"/>
      <c r="Y13885" s="2"/>
    </row>
    <row r="13886" spans="21:25" x14ac:dyDescent="0.2">
      <c r="U13886" s="2"/>
      <c r="X13886" s="2"/>
      <c r="Y13886" s="2"/>
    </row>
    <row r="13887" spans="21:25" x14ac:dyDescent="0.2">
      <c r="U13887" s="2"/>
      <c r="X13887" s="2"/>
      <c r="Y13887" s="2"/>
    </row>
    <row r="13888" spans="21:25" x14ac:dyDescent="0.2">
      <c r="U13888" s="2"/>
      <c r="X13888" s="2"/>
      <c r="Y13888" s="2"/>
    </row>
    <row r="13889" spans="21:25" x14ac:dyDescent="0.2">
      <c r="U13889" s="2"/>
      <c r="X13889" s="2"/>
      <c r="Y13889" s="2"/>
    </row>
    <row r="13890" spans="21:25" x14ac:dyDescent="0.2">
      <c r="U13890" s="2"/>
      <c r="X13890" s="2"/>
      <c r="Y13890" s="2"/>
    </row>
    <row r="13891" spans="21:25" x14ac:dyDescent="0.2">
      <c r="U13891" s="2"/>
      <c r="X13891" s="2"/>
      <c r="Y13891" s="2"/>
    </row>
    <row r="13892" spans="21:25" x14ac:dyDescent="0.2">
      <c r="U13892" s="2"/>
      <c r="X13892" s="2"/>
      <c r="Y13892" s="2"/>
    </row>
    <row r="13893" spans="21:25" x14ac:dyDescent="0.2">
      <c r="U13893" s="2"/>
      <c r="X13893" s="2"/>
      <c r="Y13893" s="2"/>
    </row>
    <row r="13894" spans="21:25" x14ac:dyDescent="0.2">
      <c r="U13894" s="2"/>
      <c r="X13894" s="2"/>
      <c r="Y13894" s="2"/>
    </row>
    <row r="13895" spans="21:25" x14ac:dyDescent="0.2">
      <c r="U13895" s="2"/>
      <c r="X13895" s="2"/>
      <c r="Y13895" s="2"/>
    </row>
    <row r="13896" spans="21:25" x14ac:dyDescent="0.2">
      <c r="U13896" s="2"/>
      <c r="X13896" s="2"/>
      <c r="Y13896" s="2"/>
    </row>
    <row r="13897" spans="21:25" x14ac:dyDescent="0.2">
      <c r="U13897" s="2"/>
      <c r="X13897" s="2"/>
      <c r="Y13897" s="2"/>
    </row>
    <row r="13898" spans="21:25" x14ac:dyDescent="0.2">
      <c r="U13898" s="2"/>
      <c r="X13898" s="2"/>
      <c r="Y13898" s="2"/>
    </row>
    <row r="13899" spans="21:25" x14ac:dyDescent="0.2">
      <c r="U13899" s="2"/>
      <c r="X13899" s="2"/>
      <c r="Y13899" s="2"/>
    </row>
    <row r="13900" spans="21:25" x14ac:dyDescent="0.2">
      <c r="U13900" s="2"/>
      <c r="X13900" s="2"/>
      <c r="Y13900" s="2"/>
    </row>
    <row r="13901" spans="21:25" x14ac:dyDescent="0.2">
      <c r="U13901" s="2"/>
      <c r="X13901" s="2"/>
      <c r="Y13901" s="2"/>
    </row>
    <row r="13902" spans="21:25" x14ac:dyDescent="0.2">
      <c r="U13902" s="2"/>
      <c r="X13902" s="2"/>
      <c r="Y13902" s="2"/>
    </row>
    <row r="13903" spans="21:25" x14ac:dyDescent="0.2">
      <c r="U13903" s="2"/>
      <c r="X13903" s="2"/>
      <c r="Y13903" s="2"/>
    </row>
    <row r="13904" spans="21:25" x14ac:dyDescent="0.2">
      <c r="U13904" s="2"/>
      <c r="X13904" s="2"/>
      <c r="Y13904" s="2"/>
    </row>
    <row r="13905" spans="21:25" x14ac:dyDescent="0.2">
      <c r="U13905" s="2"/>
      <c r="X13905" s="2"/>
      <c r="Y13905" s="2"/>
    </row>
    <row r="13906" spans="21:25" x14ac:dyDescent="0.2">
      <c r="U13906" s="2"/>
      <c r="X13906" s="2"/>
      <c r="Y13906" s="2"/>
    </row>
    <row r="13907" spans="21:25" x14ac:dyDescent="0.2">
      <c r="U13907" s="2"/>
      <c r="X13907" s="2"/>
      <c r="Y13907" s="2"/>
    </row>
    <row r="13908" spans="21:25" x14ac:dyDescent="0.2">
      <c r="U13908" s="2"/>
      <c r="X13908" s="2"/>
      <c r="Y13908" s="2"/>
    </row>
    <row r="13909" spans="21:25" x14ac:dyDescent="0.2">
      <c r="U13909" s="2"/>
      <c r="X13909" s="2"/>
      <c r="Y13909" s="2"/>
    </row>
    <row r="13910" spans="21:25" x14ac:dyDescent="0.2">
      <c r="U13910" s="2"/>
      <c r="X13910" s="2"/>
      <c r="Y13910" s="2"/>
    </row>
    <row r="13911" spans="21:25" x14ac:dyDescent="0.2">
      <c r="U13911" s="2"/>
      <c r="X13911" s="2"/>
      <c r="Y13911" s="2"/>
    </row>
    <row r="13912" spans="21:25" x14ac:dyDescent="0.2">
      <c r="U13912" s="2"/>
      <c r="X13912" s="2"/>
      <c r="Y13912" s="2"/>
    </row>
    <row r="13913" spans="21:25" x14ac:dyDescent="0.2">
      <c r="U13913" s="2"/>
      <c r="X13913" s="2"/>
      <c r="Y13913" s="2"/>
    </row>
    <row r="13914" spans="21:25" x14ac:dyDescent="0.2">
      <c r="U13914" s="2"/>
      <c r="X13914" s="2"/>
      <c r="Y13914" s="2"/>
    </row>
    <row r="13915" spans="21:25" x14ac:dyDescent="0.2">
      <c r="U13915" s="2"/>
      <c r="X13915" s="2"/>
      <c r="Y13915" s="2"/>
    </row>
    <row r="13916" spans="21:25" x14ac:dyDescent="0.2">
      <c r="U13916" s="2"/>
      <c r="X13916" s="2"/>
      <c r="Y13916" s="2"/>
    </row>
    <row r="13917" spans="21:25" x14ac:dyDescent="0.2">
      <c r="U13917" s="2"/>
      <c r="X13917" s="2"/>
      <c r="Y13917" s="2"/>
    </row>
    <row r="13918" spans="21:25" x14ac:dyDescent="0.2">
      <c r="U13918" s="2"/>
      <c r="X13918" s="2"/>
      <c r="Y13918" s="2"/>
    </row>
    <row r="13919" spans="21:25" x14ac:dyDescent="0.2">
      <c r="U13919" s="2"/>
      <c r="X13919" s="2"/>
      <c r="Y13919" s="2"/>
    </row>
    <row r="13920" spans="21:25" x14ac:dyDescent="0.2">
      <c r="U13920" s="2"/>
      <c r="X13920" s="2"/>
      <c r="Y13920" s="2"/>
    </row>
    <row r="13921" spans="21:25" x14ac:dyDescent="0.2">
      <c r="U13921" s="2"/>
      <c r="X13921" s="2"/>
      <c r="Y13921" s="2"/>
    </row>
    <row r="13922" spans="21:25" x14ac:dyDescent="0.2">
      <c r="U13922" s="2"/>
      <c r="X13922" s="2"/>
      <c r="Y13922" s="2"/>
    </row>
    <row r="13923" spans="21:25" x14ac:dyDescent="0.2">
      <c r="U13923" s="2"/>
      <c r="X13923" s="2"/>
      <c r="Y13923" s="2"/>
    </row>
    <row r="13924" spans="21:25" x14ac:dyDescent="0.2">
      <c r="U13924" s="2"/>
      <c r="X13924" s="2"/>
      <c r="Y13924" s="2"/>
    </row>
    <row r="13925" spans="21:25" x14ac:dyDescent="0.2">
      <c r="U13925" s="2"/>
      <c r="X13925" s="2"/>
      <c r="Y13925" s="2"/>
    </row>
    <row r="13926" spans="21:25" x14ac:dyDescent="0.2">
      <c r="U13926" s="2"/>
      <c r="X13926" s="2"/>
      <c r="Y13926" s="2"/>
    </row>
    <row r="13927" spans="21:25" x14ac:dyDescent="0.2">
      <c r="U13927" s="2"/>
      <c r="X13927" s="2"/>
      <c r="Y13927" s="2"/>
    </row>
    <row r="13928" spans="21:25" x14ac:dyDescent="0.2">
      <c r="U13928" s="2"/>
      <c r="X13928" s="2"/>
      <c r="Y13928" s="2"/>
    </row>
    <row r="13929" spans="21:25" x14ac:dyDescent="0.2">
      <c r="U13929" s="2"/>
      <c r="X13929" s="2"/>
      <c r="Y13929" s="2"/>
    </row>
    <row r="13930" spans="21:25" x14ac:dyDescent="0.2">
      <c r="U13930" s="2"/>
      <c r="X13930" s="2"/>
      <c r="Y13930" s="2"/>
    </row>
    <row r="13931" spans="21:25" x14ac:dyDescent="0.2">
      <c r="U13931" s="2"/>
      <c r="X13931" s="2"/>
      <c r="Y13931" s="2"/>
    </row>
    <row r="13932" spans="21:25" x14ac:dyDescent="0.2">
      <c r="U13932" s="2"/>
      <c r="X13932" s="2"/>
      <c r="Y13932" s="2"/>
    </row>
    <row r="13933" spans="21:25" x14ac:dyDescent="0.2">
      <c r="U13933" s="2"/>
      <c r="X13933" s="2"/>
      <c r="Y13933" s="2"/>
    </row>
    <row r="13934" spans="21:25" x14ac:dyDescent="0.2">
      <c r="U13934" s="2"/>
      <c r="X13934" s="2"/>
      <c r="Y13934" s="2"/>
    </row>
    <row r="13935" spans="21:25" x14ac:dyDescent="0.2">
      <c r="U13935" s="2"/>
      <c r="X13935" s="2"/>
      <c r="Y13935" s="2"/>
    </row>
    <row r="13936" spans="21:25" x14ac:dyDescent="0.2">
      <c r="U13936" s="2"/>
      <c r="X13936" s="2"/>
      <c r="Y13936" s="2"/>
    </row>
    <row r="13937" spans="21:25" x14ac:dyDescent="0.2">
      <c r="U13937" s="2"/>
      <c r="X13937" s="2"/>
      <c r="Y13937" s="2"/>
    </row>
    <row r="13938" spans="21:25" x14ac:dyDescent="0.2">
      <c r="U13938" s="2"/>
      <c r="X13938" s="2"/>
      <c r="Y13938" s="2"/>
    </row>
    <row r="13939" spans="21:25" x14ac:dyDescent="0.2">
      <c r="U13939" s="2"/>
      <c r="X13939" s="2"/>
      <c r="Y13939" s="2"/>
    </row>
    <row r="13940" spans="21:25" x14ac:dyDescent="0.2">
      <c r="U13940" s="2"/>
      <c r="X13940" s="2"/>
      <c r="Y13940" s="2"/>
    </row>
    <row r="13941" spans="21:25" x14ac:dyDescent="0.2">
      <c r="U13941" s="2"/>
      <c r="X13941" s="2"/>
      <c r="Y13941" s="2"/>
    </row>
    <row r="13942" spans="21:25" x14ac:dyDescent="0.2">
      <c r="U13942" s="2"/>
      <c r="X13942" s="2"/>
      <c r="Y13942" s="2"/>
    </row>
    <row r="13943" spans="21:25" x14ac:dyDescent="0.2">
      <c r="U13943" s="2"/>
      <c r="X13943" s="2"/>
      <c r="Y13943" s="2"/>
    </row>
    <row r="13944" spans="21:25" x14ac:dyDescent="0.2">
      <c r="U13944" s="2"/>
      <c r="X13944" s="2"/>
      <c r="Y13944" s="2"/>
    </row>
    <row r="13945" spans="21:25" x14ac:dyDescent="0.2">
      <c r="U13945" s="2"/>
      <c r="X13945" s="2"/>
      <c r="Y13945" s="2"/>
    </row>
    <row r="13946" spans="21:25" x14ac:dyDescent="0.2">
      <c r="U13946" s="2"/>
      <c r="X13946" s="2"/>
      <c r="Y13946" s="2"/>
    </row>
    <row r="13947" spans="21:25" x14ac:dyDescent="0.2">
      <c r="U13947" s="2"/>
      <c r="X13947" s="2"/>
      <c r="Y13947" s="2"/>
    </row>
    <row r="13948" spans="21:25" x14ac:dyDescent="0.2">
      <c r="U13948" s="2"/>
      <c r="X13948" s="2"/>
      <c r="Y13948" s="2"/>
    </row>
    <row r="13949" spans="21:25" x14ac:dyDescent="0.2">
      <c r="U13949" s="2"/>
      <c r="X13949" s="2"/>
      <c r="Y13949" s="2"/>
    </row>
    <row r="13950" spans="21:25" x14ac:dyDescent="0.2">
      <c r="U13950" s="2"/>
      <c r="X13950" s="2"/>
      <c r="Y13950" s="2"/>
    </row>
    <row r="13951" spans="21:25" x14ac:dyDescent="0.2">
      <c r="U13951" s="2"/>
      <c r="X13951" s="2"/>
      <c r="Y13951" s="2"/>
    </row>
    <row r="13952" spans="21:25" x14ac:dyDescent="0.2">
      <c r="U13952" s="2"/>
      <c r="X13952" s="2"/>
      <c r="Y13952" s="2"/>
    </row>
    <row r="13953" spans="21:25" x14ac:dyDescent="0.2">
      <c r="U13953" s="2"/>
      <c r="X13953" s="2"/>
      <c r="Y13953" s="2"/>
    </row>
    <row r="13954" spans="21:25" x14ac:dyDescent="0.2">
      <c r="U13954" s="2"/>
      <c r="X13954" s="2"/>
      <c r="Y13954" s="2"/>
    </row>
    <row r="13955" spans="21:25" x14ac:dyDescent="0.2">
      <c r="U13955" s="2"/>
      <c r="X13955" s="2"/>
      <c r="Y13955" s="2"/>
    </row>
    <row r="13956" spans="21:25" x14ac:dyDescent="0.2">
      <c r="U13956" s="2"/>
      <c r="X13956" s="2"/>
      <c r="Y13956" s="2"/>
    </row>
    <row r="13957" spans="21:25" x14ac:dyDescent="0.2">
      <c r="U13957" s="2"/>
      <c r="X13957" s="2"/>
      <c r="Y13957" s="2"/>
    </row>
    <row r="13958" spans="21:25" x14ac:dyDescent="0.2">
      <c r="U13958" s="2"/>
      <c r="X13958" s="2"/>
      <c r="Y13958" s="2"/>
    </row>
    <row r="13959" spans="21:25" x14ac:dyDescent="0.2">
      <c r="U13959" s="2"/>
      <c r="X13959" s="2"/>
      <c r="Y13959" s="2"/>
    </row>
    <row r="13960" spans="21:25" x14ac:dyDescent="0.2">
      <c r="U13960" s="2"/>
      <c r="X13960" s="2"/>
      <c r="Y13960" s="2"/>
    </row>
    <row r="13961" spans="21:25" x14ac:dyDescent="0.2">
      <c r="U13961" s="2"/>
      <c r="X13961" s="2"/>
      <c r="Y13961" s="2"/>
    </row>
    <row r="13962" spans="21:25" x14ac:dyDescent="0.2">
      <c r="U13962" s="2"/>
      <c r="X13962" s="2"/>
      <c r="Y13962" s="2"/>
    </row>
    <row r="13963" spans="21:25" x14ac:dyDescent="0.2">
      <c r="U13963" s="2"/>
      <c r="X13963" s="2"/>
      <c r="Y13963" s="2"/>
    </row>
    <row r="13964" spans="21:25" x14ac:dyDescent="0.2">
      <c r="U13964" s="2"/>
      <c r="X13964" s="2"/>
      <c r="Y13964" s="2"/>
    </row>
    <row r="13965" spans="21:25" x14ac:dyDescent="0.2">
      <c r="U13965" s="2"/>
      <c r="X13965" s="2"/>
      <c r="Y13965" s="2"/>
    </row>
    <row r="13966" spans="21:25" x14ac:dyDescent="0.2">
      <c r="U13966" s="2"/>
      <c r="X13966" s="2"/>
      <c r="Y13966" s="2"/>
    </row>
    <row r="13967" spans="21:25" x14ac:dyDescent="0.2">
      <c r="U13967" s="2"/>
      <c r="X13967" s="2"/>
      <c r="Y13967" s="2"/>
    </row>
    <row r="13968" spans="21:25" x14ac:dyDescent="0.2">
      <c r="U13968" s="2"/>
      <c r="X13968" s="2"/>
      <c r="Y13968" s="2"/>
    </row>
    <row r="13969" spans="21:25" x14ac:dyDescent="0.2">
      <c r="U13969" s="2"/>
      <c r="X13969" s="2"/>
      <c r="Y13969" s="2"/>
    </row>
    <row r="13970" spans="21:25" x14ac:dyDescent="0.2">
      <c r="U13970" s="2"/>
      <c r="X13970" s="2"/>
      <c r="Y13970" s="2"/>
    </row>
    <row r="13971" spans="21:25" x14ac:dyDescent="0.2">
      <c r="U13971" s="2"/>
      <c r="X13971" s="2"/>
      <c r="Y13971" s="2"/>
    </row>
    <row r="13972" spans="21:25" x14ac:dyDescent="0.2">
      <c r="U13972" s="2"/>
      <c r="X13972" s="2"/>
      <c r="Y13972" s="2"/>
    </row>
    <row r="13973" spans="21:25" x14ac:dyDescent="0.2">
      <c r="U13973" s="2"/>
      <c r="X13973" s="2"/>
      <c r="Y13973" s="2"/>
    </row>
    <row r="13974" spans="21:25" x14ac:dyDescent="0.2">
      <c r="U13974" s="2"/>
      <c r="X13974" s="2"/>
      <c r="Y13974" s="2"/>
    </row>
    <row r="13975" spans="21:25" x14ac:dyDescent="0.2">
      <c r="U13975" s="2"/>
      <c r="X13975" s="2"/>
      <c r="Y13975" s="2"/>
    </row>
    <row r="13976" spans="21:25" x14ac:dyDescent="0.2">
      <c r="U13976" s="2"/>
      <c r="X13976" s="2"/>
      <c r="Y13976" s="2"/>
    </row>
    <row r="13977" spans="21:25" x14ac:dyDescent="0.2">
      <c r="U13977" s="2"/>
      <c r="X13977" s="2"/>
      <c r="Y13977" s="2"/>
    </row>
    <row r="13978" spans="21:25" x14ac:dyDescent="0.2">
      <c r="U13978" s="2"/>
      <c r="X13978" s="2"/>
      <c r="Y13978" s="2"/>
    </row>
    <row r="13979" spans="21:25" x14ac:dyDescent="0.2">
      <c r="U13979" s="2"/>
      <c r="X13979" s="2"/>
      <c r="Y13979" s="2"/>
    </row>
    <row r="13980" spans="21:25" x14ac:dyDescent="0.2">
      <c r="U13980" s="2"/>
      <c r="X13980" s="2"/>
      <c r="Y13980" s="2"/>
    </row>
    <row r="13981" spans="21:25" x14ac:dyDescent="0.2">
      <c r="U13981" s="2"/>
      <c r="X13981" s="2"/>
      <c r="Y13981" s="2"/>
    </row>
    <row r="13982" spans="21:25" x14ac:dyDescent="0.2">
      <c r="U13982" s="2"/>
      <c r="X13982" s="2"/>
      <c r="Y13982" s="2"/>
    </row>
    <row r="13983" spans="21:25" x14ac:dyDescent="0.2">
      <c r="U13983" s="2"/>
      <c r="X13983" s="2"/>
      <c r="Y13983" s="2"/>
    </row>
    <row r="13984" spans="21:25" x14ac:dyDescent="0.2">
      <c r="U13984" s="2"/>
      <c r="X13984" s="2"/>
      <c r="Y13984" s="2"/>
    </row>
    <row r="13985" spans="21:25" x14ac:dyDescent="0.2">
      <c r="U13985" s="2"/>
      <c r="X13985" s="2"/>
      <c r="Y13985" s="2"/>
    </row>
    <row r="13986" spans="21:25" x14ac:dyDescent="0.2">
      <c r="U13986" s="2"/>
      <c r="X13986" s="2"/>
      <c r="Y13986" s="2"/>
    </row>
    <row r="13987" spans="21:25" x14ac:dyDescent="0.2">
      <c r="U13987" s="2"/>
      <c r="X13987" s="2"/>
      <c r="Y13987" s="2"/>
    </row>
    <row r="13988" spans="21:25" x14ac:dyDescent="0.2">
      <c r="U13988" s="2"/>
      <c r="X13988" s="2"/>
      <c r="Y13988" s="2"/>
    </row>
    <row r="13989" spans="21:25" x14ac:dyDescent="0.2">
      <c r="U13989" s="2"/>
      <c r="X13989" s="2"/>
      <c r="Y13989" s="2"/>
    </row>
    <row r="13990" spans="21:25" x14ac:dyDescent="0.2">
      <c r="U13990" s="2"/>
      <c r="X13990" s="2"/>
      <c r="Y13990" s="2"/>
    </row>
    <row r="13991" spans="21:25" x14ac:dyDescent="0.2">
      <c r="U13991" s="2"/>
      <c r="X13991" s="2"/>
      <c r="Y13991" s="2"/>
    </row>
    <row r="13992" spans="21:25" x14ac:dyDescent="0.2">
      <c r="U13992" s="2"/>
      <c r="X13992" s="2"/>
      <c r="Y13992" s="2"/>
    </row>
    <row r="13993" spans="21:25" x14ac:dyDescent="0.2">
      <c r="U13993" s="2"/>
      <c r="X13993" s="2"/>
      <c r="Y13993" s="2"/>
    </row>
    <row r="13994" spans="21:25" x14ac:dyDescent="0.2">
      <c r="U13994" s="2"/>
      <c r="X13994" s="2"/>
      <c r="Y13994" s="2"/>
    </row>
    <row r="13995" spans="21:25" x14ac:dyDescent="0.2">
      <c r="U13995" s="2"/>
      <c r="X13995" s="2"/>
      <c r="Y13995" s="2"/>
    </row>
    <row r="13996" spans="21:25" x14ac:dyDescent="0.2">
      <c r="U13996" s="2"/>
      <c r="X13996" s="2"/>
      <c r="Y13996" s="2"/>
    </row>
    <row r="13997" spans="21:25" x14ac:dyDescent="0.2">
      <c r="U13997" s="2"/>
      <c r="X13997" s="2"/>
      <c r="Y13997" s="2"/>
    </row>
    <row r="13998" spans="21:25" x14ac:dyDescent="0.2">
      <c r="U13998" s="2"/>
      <c r="X13998" s="2"/>
      <c r="Y13998" s="2"/>
    </row>
    <row r="13999" spans="21:25" x14ac:dyDescent="0.2">
      <c r="U13999" s="2"/>
      <c r="X13999" s="2"/>
      <c r="Y13999" s="2"/>
    </row>
    <row r="14000" spans="21:25" x14ac:dyDescent="0.2">
      <c r="U14000" s="2"/>
      <c r="X14000" s="2"/>
      <c r="Y14000" s="2"/>
    </row>
    <row r="14001" spans="21:25" x14ac:dyDescent="0.2">
      <c r="U14001" s="2"/>
      <c r="X14001" s="2"/>
      <c r="Y14001" s="2"/>
    </row>
    <row r="14002" spans="21:25" x14ac:dyDescent="0.2">
      <c r="U14002" s="2"/>
      <c r="X14002" s="2"/>
      <c r="Y14002" s="2"/>
    </row>
    <row r="14003" spans="21:25" x14ac:dyDescent="0.2">
      <c r="U14003" s="2"/>
      <c r="X14003" s="2"/>
      <c r="Y14003" s="2"/>
    </row>
    <row r="14004" spans="21:25" x14ac:dyDescent="0.2">
      <c r="U14004" s="2"/>
      <c r="X14004" s="2"/>
      <c r="Y14004" s="2"/>
    </row>
    <row r="14005" spans="21:25" x14ac:dyDescent="0.2">
      <c r="U14005" s="2"/>
      <c r="X14005" s="2"/>
      <c r="Y14005" s="2"/>
    </row>
    <row r="14006" spans="21:25" x14ac:dyDescent="0.2">
      <c r="U14006" s="2"/>
      <c r="X14006" s="2"/>
      <c r="Y14006" s="2"/>
    </row>
    <row r="14007" spans="21:25" x14ac:dyDescent="0.2">
      <c r="U14007" s="2"/>
      <c r="X14007" s="2"/>
      <c r="Y14007" s="2"/>
    </row>
    <row r="14008" spans="21:25" x14ac:dyDescent="0.2">
      <c r="U14008" s="2"/>
      <c r="X14008" s="2"/>
      <c r="Y14008" s="2"/>
    </row>
    <row r="14009" spans="21:25" x14ac:dyDescent="0.2">
      <c r="U14009" s="2"/>
      <c r="X14009" s="2"/>
      <c r="Y14009" s="2"/>
    </row>
    <row r="14010" spans="21:25" x14ac:dyDescent="0.2">
      <c r="U14010" s="2"/>
      <c r="X14010" s="2"/>
      <c r="Y14010" s="2"/>
    </row>
    <row r="14011" spans="21:25" x14ac:dyDescent="0.2">
      <c r="U14011" s="2"/>
      <c r="X14011" s="2"/>
      <c r="Y14011" s="2"/>
    </row>
    <row r="14012" spans="21:25" x14ac:dyDescent="0.2">
      <c r="U14012" s="2"/>
      <c r="X14012" s="2"/>
      <c r="Y14012" s="2"/>
    </row>
    <row r="14013" spans="21:25" x14ac:dyDescent="0.2">
      <c r="U14013" s="2"/>
      <c r="X14013" s="2"/>
      <c r="Y14013" s="2"/>
    </row>
    <row r="14014" spans="21:25" x14ac:dyDescent="0.2">
      <c r="U14014" s="2"/>
      <c r="X14014" s="2"/>
      <c r="Y14014" s="2"/>
    </row>
    <row r="14015" spans="21:25" x14ac:dyDescent="0.2">
      <c r="U14015" s="2"/>
      <c r="X14015" s="2"/>
      <c r="Y14015" s="2"/>
    </row>
    <row r="14016" spans="21:25" x14ac:dyDescent="0.2">
      <c r="U14016" s="2"/>
      <c r="X14016" s="2"/>
      <c r="Y14016" s="2"/>
    </row>
    <row r="14017" spans="21:25" x14ac:dyDescent="0.2">
      <c r="U14017" s="2"/>
      <c r="X14017" s="2"/>
      <c r="Y14017" s="2"/>
    </row>
    <row r="14018" spans="21:25" x14ac:dyDescent="0.2">
      <c r="U14018" s="2"/>
      <c r="X14018" s="2"/>
      <c r="Y14018" s="2"/>
    </row>
    <row r="14019" spans="21:25" x14ac:dyDescent="0.2">
      <c r="U14019" s="2"/>
      <c r="X14019" s="2"/>
      <c r="Y14019" s="2"/>
    </row>
    <row r="14020" spans="21:25" x14ac:dyDescent="0.2">
      <c r="U14020" s="2"/>
      <c r="X14020" s="2"/>
      <c r="Y14020" s="2"/>
    </row>
    <row r="14021" spans="21:25" x14ac:dyDescent="0.2">
      <c r="U14021" s="2"/>
      <c r="X14021" s="2"/>
      <c r="Y14021" s="2"/>
    </row>
    <row r="14022" spans="21:25" x14ac:dyDescent="0.2">
      <c r="U14022" s="2"/>
      <c r="X14022" s="2"/>
      <c r="Y14022" s="2"/>
    </row>
    <row r="14023" spans="21:25" x14ac:dyDescent="0.2">
      <c r="U14023" s="2"/>
      <c r="X14023" s="2"/>
      <c r="Y14023" s="2"/>
    </row>
    <row r="14024" spans="21:25" x14ac:dyDescent="0.2">
      <c r="U14024" s="2"/>
      <c r="X14024" s="2"/>
      <c r="Y14024" s="2"/>
    </row>
    <row r="14025" spans="21:25" x14ac:dyDescent="0.2">
      <c r="U14025" s="2"/>
      <c r="X14025" s="2"/>
      <c r="Y14025" s="2"/>
    </row>
    <row r="14026" spans="21:25" x14ac:dyDescent="0.2">
      <c r="U14026" s="2"/>
      <c r="X14026" s="2"/>
      <c r="Y14026" s="2"/>
    </row>
    <row r="14027" spans="21:25" x14ac:dyDescent="0.2">
      <c r="U14027" s="2"/>
      <c r="X14027" s="2"/>
      <c r="Y14027" s="2"/>
    </row>
    <row r="14028" spans="21:25" x14ac:dyDescent="0.2">
      <c r="U14028" s="2"/>
      <c r="X14028" s="2"/>
      <c r="Y14028" s="2"/>
    </row>
    <row r="14029" spans="21:25" x14ac:dyDescent="0.2">
      <c r="U14029" s="2"/>
      <c r="X14029" s="2"/>
      <c r="Y14029" s="2"/>
    </row>
    <row r="14030" spans="21:25" x14ac:dyDescent="0.2">
      <c r="U14030" s="2"/>
      <c r="X14030" s="2"/>
      <c r="Y14030" s="2"/>
    </row>
    <row r="14031" spans="21:25" x14ac:dyDescent="0.2">
      <c r="U14031" s="2"/>
      <c r="X14031" s="2"/>
      <c r="Y14031" s="2"/>
    </row>
    <row r="14032" spans="21:25" x14ac:dyDescent="0.2">
      <c r="U14032" s="2"/>
      <c r="X14032" s="2"/>
      <c r="Y14032" s="2"/>
    </row>
    <row r="14033" spans="21:25" x14ac:dyDescent="0.2">
      <c r="U14033" s="2"/>
      <c r="X14033" s="2"/>
      <c r="Y14033" s="2"/>
    </row>
    <row r="14034" spans="21:25" x14ac:dyDescent="0.2">
      <c r="U14034" s="2"/>
      <c r="X14034" s="2"/>
      <c r="Y14034" s="2"/>
    </row>
    <row r="14035" spans="21:25" x14ac:dyDescent="0.2">
      <c r="U14035" s="2"/>
      <c r="X14035" s="2"/>
      <c r="Y14035" s="2"/>
    </row>
    <row r="14036" spans="21:25" x14ac:dyDescent="0.2">
      <c r="U14036" s="2"/>
      <c r="X14036" s="2"/>
      <c r="Y14036" s="2"/>
    </row>
    <row r="14037" spans="21:25" x14ac:dyDescent="0.2">
      <c r="U14037" s="2"/>
      <c r="X14037" s="2"/>
      <c r="Y14037" s="2"/>
    </row>
    <row r="14038" spans="21:25" x14ac:dyDescent="0.2">
      <c r="U14038" s="2"/>
      <c r="X14038" s="2"/>
      <c r="Y14038" s="2"/>
    </row>
    <row r="14039" spans="21:25" x14ac:dyDescent="0.2">
      <c r="U14039" s="2"/>
      <c r="X14039" s="2"/>
      <c r="Y14039" s="2"/>
    </row>
    <row r="14040" spans="21:25" x14ac:dyDescent="0.2">
      <c r="U14040" s="2"/>
      <c r="X14040" s="2"/>
      <c r="Y14040" s="2"/>
    </row>
    <row r="14041" spans="21:25" x14ac:dyDescent="0.2">
      <c r="U14041" s="2"/>
      <c r="X14041" s="2"/>
      <c r="Y14041" s="2"/>
    </row>
    <row r="14042" spans="21:25" x14ac:dyDescent="0.2">
      <c r="U14042" s="2"/>
      <c r="X14042" s="2"/>
      <c r="Y14042" s="2"/>
    </row>
    <row r="14043" spans="21:25" x14ac:dyDescent="0.2">
      <c r="U14043" s="2"/>
      <c r="X14043" s="2"/>
      <c r="Y14043" s="2"/>
    </row>
    <row r="14044" spans="21:25" x14ac:dyDescent="0.2">
      <c r="U14044" s="2"/>
      <c r="X14044" s="2"/>
      <c r="Y14044" s="2"/>
    </row>
    <row r="14045" spans="21:25" x14ac:dyDescent="0.2">
      <c r="U14045" s="2"/>
      <c r="X14045" s="2"/>
      <c r="Y14045" s="2"/>
    </row>
    <row r="14046" spans="21:25" x14ac:dyDescent="0.2">
      <c r="U14046" s="2"/>
      <c r="X14046" s="2"/>
      <c r="Y14046" s="2"/>
    </row>
    <row r="14047" spans="21:25" x14ac:dyDescent="0.2">
      <c r="U14047" s="2"/>
      <c r="X14047" s="2"/>
      <c r="Y14047" s="2"/>
    </row>
    <row r="14048" spans="21:25" x14ac:dyDescent="0.2">
      <c r="U14048" s="2"/>
      <c r="X14048" s="2"/>
      <c r="Y14048" s="2"/>
    </row>
    <row r="14049" spans="21:25" x14ac:dyDescent="0.2">
      <c r="U14049" s="2"/>
      <c r="X14049" s="2"/>
      <c r="Y14049" s="2"/>
    </row>
    <row r="14050" spans="21:25" x14ac:dyDescent="0.2">
      <c r="U14050" s="2"/>
      <c r="X14050" s="2"/>
      <c r="Y14050" s="2"/>
    </row>
    <row r="14051" spans="21:25" x14ac:dyDescent="0.2">
      <c r="U14051" s="2"/>
      <c r="X14051" s="2"/>
      <c r="Y14051" s="2"/>
    </row>
    <row r="14052" spans="21:25" x14ac:dyDescent="0.2">
      <c r="U14052" s="2"/>
      <c r="X14052" s="2"/>
      <c r="Y14052" s="2"/>
    </row>
    <row r="14053" spans="21:25" x14ac:dyDescent="0.2">
      <c r="U14053" s="2"/>
      <c r="X14053" s="2"/>
      <c r="Y14053" s="2"/>
    </row>
    <row r="14054" spans="21:25" x14ac:dyDescent="0.2">
      <c r="U14054" s="2"/>
      <c r="X14054" s="2"/>
      <c r="Y14054" s="2"/>
    </row>
    <row r="14055" spans="21:25" x14ac:dyDescent="0.2">
      <c r="U14055" s="2"/>
      <c r="X14055" s="2"/>
      <c r="Y14055" s="2"/>
    </row>
    <row r="14056" spans="21:25" x14ac:dyDescent="0.2">
      <c r="U14056" s="2"/>
      <c r="X14056" s="2"/>
      <c r="Y14056" s="2"/>
    </row>
    <row r="14057" spans="21:25" x14ac:dyDescent="0.2">
      <c r="U14057" s="2"/>
      <c r="X14057" s="2"/>
      <c r="Y14057" s="2"/>
    </row>
    <row r="14058" spans="21:25" x14ac:dyDescent="0.2">
      <c r="U14058" s="2"/>
      <c r="X14058" s="2"/>
      <c r="Y14058" s="2"/>
    </row>
    <row r="14059" spans="21:25" x14ac:dyDescent="0.2">
      <c r="U14059" s="2"/>
      <c r="X14059" s="2"/>
      <c r="Y14059" s="2"/>
    </row>
    <row r="14060" spans="21:25" x14ac:dyDescent="0.2">
      <c r="U14060" s="2"/>
      <c r="X14060" s="2"/>
      <c r="Y14060" s="2"/>
    </row>
    <row r="14061" spans="21:25" x14ac:dyDescent="0.2">
      <c r="U14061" s="2"/>
      <c r="X14061" s="2"/>
      <c r="Y14061" s="2"/>
    </row>
    <row r="14062" spans="21:25" x14ac:dyDescent="0.2">
      <c r="U14062" s="2"/>
      <c r="X14062" s="2"/>
      <c r="Y14062" s="2"/>
    </row>
    <row r="14063" spans="21:25" x14ac:dyDescent="0.2">
      <c r="U14063" s="2"/>
      <c r="X14063" s="2"/>
      <c r="Y14063" s="2"/>
    </row>
    <row r="14064" spans="21:25" x14ac:dyDescent="0.2">
      <c r="U14064" s="2"/>
      <c r="X14064" s="2"/>
      <c r="Y14064" s="2"/>
    </row>
    <row r="14065" spans="21:25" x14ac:dyDescent="0.2">
      <c r="U14065" s="2"/>
      <c r="X14065" s="2"/>
      <c r="Y14065" s="2"/>
    </row>
    <row r="14066" spans="21:25" x14ac:dyDescent="0.2">
      <c r="U14066" s="2"/>
      <c r="X14066" s="2"/>
      <c r="Y14066" s="2"/>
    </row>
    <row r="14067" spans="21:25" x14ac:dyDescent="0.2">
      <c r="U14067" s="2"/>
      <c r="X14067" s="2"/>
      <c r="Y14067" s="2"/>
    </row>
    <row r="14068" spans="21:25" x14ac:dyDescent="0.2">
      <c r="U14068" s="2"/>
      <c r="X14068" s="2"/>
      <c r="Y14068" s="2"/>
    </row>
    <row r="14069" spans="21:25" x14ac:dyDescent="0.2">
      <c r="U14069" s="2"/>
      <c r="X14069" s="2"/>
      <c r="Y14069" s="2"/>
    </row>
    <row r="14070" spans="21:25" x14ac:dyDescent="0.2">
      <c r="U14070" s="2"/>
      <c r="X14070" s="2"/>
      <c r="Y14070" s="2"/>
    </row>
    <row r="14071" spans="21:25" x14ac:dyDescent="0.2">
      <c r="U14071" s="2"/>
      <c r="X14071" s="2"/>
      <c r="Y14071" s="2"/>
    </row>
    <row r="14072" spans="21:25" x14ac:dyDescent="0.2">
      <c r="U14072" s="2"/>
      <c r="X14072" s="2"/>
      <c r="Y14072" s="2"/>
    </row>
    <row r="14073" spans="21:25" x14ac:dyDescent="0.2">
      <c r="U14073" s="2"/>
      <c r="X14073" s="2"/>
      <c r="Y14073" s="2"/>
    </row>
    <row r="14074" spans="21:25" x14ac:dyDescent="0.2">
      <c r="U14074" s="2"/>
      <c r="X14074" s="2"/>
      <c r="Y14074" s="2"/>
    </row>
    <row r="14075" spans="21:25" x14ac:dyDescent="0.2">
      <c r="U14075" s="2"/>
      <c r="X14075" s="2"/>
      <c r="Y14075" s="2"/>
    </row>
    <row r="14076" spans="21:25" x14ac:dyDescent="0.2">
      <c r="U14076" s="2"/>
      <c r="X14076" s="2"/>
      <c r="Y14076" s="2"/>
    </row>
    <row r="14077" spans="21:25" x14ac:dyDescent="0.2">
      <c r="U14077" s="2"/>
      <c r="X14077" s="2"/>
      <c r="Y14077" s="2"/>
    </row>
    <row r="14078" spans="21:25" x14ac:dyDescent="0.2">
      <c r="U14078" s="2"/>
      <c r="X14078" s="2"/>
      <c r="Y14078" s="2"/>
    </row>
    <row r="14079" spans="21:25" x14ac:dyDescent="0.2">
      <c r="U14079" s="2"/>
      <c r="X14079" s="2"/>
      <c r="Y14079" s="2"/>
    </row>
    <row r="14080" spans="21:25" x14ac:dyDescent="0.2">
      <c r="U14080" s="2"/>
      <c r="X14080" s="2"/>
      <c r="Y14080" s="2"/>
    </row>
    <row r="14081" spans="21:25" x14ac:dyDescent="0.2">
      <c r="U14081" s="2"/>
      <c r="X14081" s="2"/>
      <c r="Y14081" s="2"/>
    </row>
    <row r="14082" spans="21:25" x14ac:dyDescent="0.2">
      <c r="U14082" s="2"/>
      <c r="X14082" s="2"/>
      <c r="Y14082" s="2"/>
    </row>
    <row r="14083" spans="21:25" x14ac:dyDescent="0.2">
      <c r="U14083" s="2"/>
      <c r="X14083" s="2"/>
      <c r="Y14083" s="2"/>
    </row>
    <row r="14084" spans="21:25" x14ac:dyDescent="0.2">
      <c r="U14084" s="2"/>
      <c r="X14084" s="2"/>
      <c r="Y14084" s="2"/>
    </row>
    <row r="14085" spans="21:25" x14ac:dyDescent="0.2">
      <c r="U14085" s="2"/>
      <c r="X14085" s="2"/>
      <c r="Y14085" s="2"/>
    </row>
    <row r="14086" spans="21:25" x14ac:dyDescent="0.2">
      <c r="U14086" s="2"/>
      <c r="X14086" s="2"/>
      <c r="Y14086" s="2"/>
    </row>
    <row r="14087" spans="21:25" x14ac:dyDescent="0.2">
      <c r="U14087" s="2"/>
      <c r="X14087" s="2"/>
      <c r="Y14087" s="2"/>
    </row>
    <row r="14088" spans="21:25" x14ac:dyDescent="0.2">
      <c r="U14088" s="2"/>
      <c r="X14088" s="2"/>
      <c r="Y14088" s="2"/>
    </row>
    <row r="14089" spans="21:25" x14ac:dyDescent="0.2">
      <c r="U14089" s="2"/>
      <c r="X14089" s="2"/>
      <c r="Y14089" s="2"/>
    </row>
    <row r="14090" spans="21:25" x14ac:dyDescent="0.2">
      <c r="U14090" s="2"/>
      <c r="X14090" s="2"/>
      <c r="Y14090" s="2"/>
    </row>
    <row r="14091" spans="21:25" x14ac:dyDescent="0.2">
      <c r="U14091" s="2"/>
      <c r="X14091" s="2"/>
      <c r="Y14091" s="2"/>
    </row>
    <row r="14092" spans="21:25" x14ac:dyDescent="0.2">
      <c r="U14092" s="2"/>
      <c r="X14092" s="2"/>
      <c r="Y14092" s="2"/>
    </row>
    <row r="14093" spans="21:25" x14ac:dyDescent="0.2">
      <c r="U14093" s="2"/>
      <c r="X14093" s="2"/>
      <c r="Y14093" s="2"/>
    </row>
    <row r="14094" spans="21:25" x14ac:dyDescent="0.2">
      <c r="U14094" s="2"/>
      <c r="X14094" s="2"/>
      <c r="Y14094" s="2"/>
    </row>
    <row r="14095" spans="21:25" x14ac:dyDescent="0.2">
      <c r="U14095" s="2"/>
      <c r="X14095" s="2"/>
      <c r="Y14095" s="2"/>
    </row>
    <row r="14096" spans="21:25" x14ac:dyDescent="0.2">
      <c r="U14096" s="2"/>
      <c r="X14096" s="2"/>
      <c r="Y14096" s="2"/>
    </row>
    <row r="14097" spans="21:25" x14ac:dyDescent="0.2">
      <c r="U14097" s="2"/>
      <c r="X14097" s="2"/>
      <c r="Y14097" s="2"/>
    </row>
    <row r="14098" spans="21:25" x14ac:dyDescent="0.2">
      <c r="U14098" s="2"/>
      <c r="X14098" s="2"/>
      <c r="Y14098" s="2"/>
    </row>
    <row r="14099" spans="21:25" x14ac:dyDescent="0.2">
      <c r="U14099" s="2"/>
      <c r="X14099" s="2"/>
      <c r="Y14099" s="2"/>
    </row>
    <row r="14100" spans="21:25" x14ac:dyDescent="0.2">
      <c r="U14100" s="2"/>
      <c r="X14100" s="2"/>
      <c r="Y14100" s="2"/>
    </row>
    <row r="14101" spans="21:25" x14ac:dyDescent="0.2">
      <c r="U14101" s="2"/>
      <c r="X14101" s="2"/>
      <c r="Y14101" s="2"/>
    </row>
    <row r="14102" spans="21:25" x14ac:dyDescent="0.2">
      <c r="U14102" s="2"/>
      <c r="X14102" s="2"/>
      <c r="Y14102" s="2"/>
    </row>
    <row r="14103" spans="21:25" x14ac:dyDescent="0.2">
      <c r="U14103" s="2"/>
      <c r="X14103" s="2"/>
      <c r="Y14103" s="2"/>
    </row>
    <row r="14104" spans="21:25" x14ac:dyDescent="0.2">
      <c r="U14104" s="2"/>
      <c r="X14104" s="2"/>
      <c r="Y14104" s="2"/>
    </row>
    <row r="14105" spans="21:25" x14ac:dyDescent="0.2">
      <c r="U14105" s="2"/>
      <c r="X14105" s="2"/>
      <c r="Y14105" s="2"/>
    </row>
    <row r="14106" spans="21:25" x14ac:dyDescent="0.2">
      <c r="U14106" s="2"/>
      <c r="X14106" s="2"/>
      <c r="Y14106" s="2"/>
    </row>
    <row r="14107" spans="21:25" x14ac:dyDescent="0.2">
      <c r="U14107" s="2"/>
      <c r="X14107" s="2"/>
      <c r="Y14107" s="2"/>
    </row>
    <row r="14108" spans="21:25" x14ac:dyDescent="0.2">
      <c r="U14108" s="2"/>
      <c r="X14108" s="2"/>
      <c r="Y14108" s="2"/>
    </row>
    <row r="14109" spans="21:25" x14ac:dyDescent="0.2">
      <c r="U14109" s="2"/>
      <c r="X14109" s="2"/>
      <c r="Y14109" s="2"/>
    </row>
    <row r="14110" spans="21:25" x14ac:dyDescent="0.2">
      <c r="U14110" s="2"/>
      <c r="X14110" s="2"/>
      <c r="Y14110" s="2"/>
    </row>
    <row r="14111" spans="21:25" x14ac:dyDescent="0.2">
      <c r="U14111" s="2"/>
      <c r="X14111" s="2"/>
      <c r="Y14111" s="2"/>
    </row>
    <row r="14112" spans="21:25" x14ac:dyDescent="0.2">
      <c r="U14112" s="2"/>
      <c r="X14112" s="2"/>
      <c r="Y14112" s="2"/>
    </row>
    <row r="14113" spans="21:25" x14ac:dyDescent="0.2">
      <c r="U14113" s="2"/>
      <c r="X14113" s="2"/>
      <c r="Y14113" s="2"/>
    </row>
    <row r="14114" spans="21:25" x14ac:dyDescent="0.2">
      <c r="U14114" s="2"/>
      <c r="X14114" s="2"/>
      <c r="Y14114" s="2"/>
    </row>
    <row r="14115" spans="21:25" x14ac:dyDescent="0.2">
      <c r="U14115" s="2"/>
      <c r="X14115" s="2"/>
      <c r="Y14115" s="2"/>
    </row>
    <row r="14116" spans="21:25" x14ac:dyDescent="0.2">
      <c r="U14116" s="2"/>
      <c r="X14116" s="2"/>
      <c r="Y14116" s="2"/>
    </row>
    <row r="14117" spans="21:25" x14ac:dyDescent="0.2">
      <c r="U14117" s="2"/>
      <c r="X14117" s="2"/>
      <c r="Y14117" s="2"/>
    </row>
    <row r="14118" spans="21:25" x14ac:dyDescent="0.2">
      <c r="U14118" s="2"/>
      <c r="X14118" s="2"/>
      <c r="Y14118" s="2"/>
    </row>
    <row r="14119" spans="21:25" x14ac:dyDescent="0.2">
      <c r="U14119" s="2"/>
      <c r="X14119" s="2"/>
      <c r="Y14119" s="2"/>
    </row>
    <row r="14120" spans="21:25" x14ac:dyDescent="0.2">
      <c r="U14120" s="2"/>
      <c r="X14120" s="2"/>
      <c r="Y14120" s="2"/>
    </row>
    <row r="14121" spans="21:25" x14ac:dyDescent="0.2">
      <c r="U14121" s="2"/>
      <c r="X14121" s="2"/>
      <c r="Y14121" s="2"/>
    </row>
    <row r="14122" spans="21:25" x14ac:dyDescent="0.2">
      <c r="U14122" s="2"/>
      <c r="X14122" s="2"/>
      <c r="Y14122" s="2"/>
    </row>
    <row r="14123" spans="21:25" x14ac:dyDescent="0.2">
      <c r="U14123" s="2"/>
      <c r="X14123" s="2"/>
      <c r="Y14123" s="2"/>
    </row>
    <row r="14124" spans="21:25" x14ac:dyDescent="0.2">
      <c r="U14124" s="2"/>
      <c r="X14124" s="2"/>
      <c r="Y14124" s="2"/>
    </row>
    <row r="14125" spans="21:25" x14ac:dyDescent="0.2">
      <c r="U14125" s="2"/>
      <c r="X14125" s="2"/>
      <c r="Y14125" s="2"/>
    </row>
    <row r="14126" spans="21:25" x14ac:dyDescent="0.2">
      <c r="U14126" s="2"/>
      <c r="X14126" s="2"/>
      <c r="Y14126" s="2"/>
    </row>
    <row r="14127" spans="21:25" x14ac:dyDescent="0.2">
      <c r="U14127" s="2"/>
      <c r="X14127" s="2"/>
      <c r="Y14127" s="2"/>
    </row>
    <row r="14128" spans="21:25" x14ac:dyDescent="0.2">
      <c r="U14128" s="2"/>
      <c r="X14128" s="2"/>
      <c r="Y14128" s="2"/>
    </row>
    <row r="14129" spans="21:25" x14ac:dyDescent="0.2">
      <c r="U14129" s="2"/>
      <c r="X14129" s="2"/>
      <c r="Y14129" s="2"/>
    </row>
    <row r="14130" spans="21:25" x14ac:dyDescent="0.2">
      <c r="U14130" s="2"/>
      <c r="X14130" s="2"/>
      <c r="Y14130" s="2"/>
    </row>
    <row r="14131" spans="21:25" x14ac:dyDescent="0.2">
      <c r="U14131" s="2"/>
      <c r="X14131" s="2"/>
      <c r="Y14131" s="2"/>
    </row>
    <row r="14132" spans="21:25" x14ac:dyDescent="0.2">
      <c r="U14132" s="2"/>
      <c r="X14132" s="2"/>
      <c r="Y14132" s="2"/>
    </row>
    <row r="14133" spans="21:25" x14ac:dyDescent="0.2">
      <c r="U14133" s="2"/>
      <c r="X14133" s="2"/>
      <c r="Y14133" s="2"/>
    </row>
    <row r="14134" spans="21:25" x14ac:dyDescent="0.2">
      <c r="U14134" s="2"/>
      <c r="X14134" s="2"/>
      <c r="Y14134" s="2"/>
    </row>
    <row r="14135" spans="21:25" x14ac:dyDescent="0.2">
      <c r="U14135" s="2"/>
      <c r="X14135" s="2"/>
      <c r="Y14135" s="2"/>
    </row>
    <row r="14136" spans="21:25" x14ac:dyDescent="0.2">
      <c r="U14136" s="2"/>
      <c r="X14136" s="2"/>
      <c r="Y14136" s="2"/>
    </row>
    <row r="14137" spans="21:25" x14ac:dyDescent="0.2">
      <c r="U14137" s="2"/>
      <c r="X14137" s="2"/>
      <c r="Y14137" s="2"/>
    </row>
    <row r="14138" spans="21:25" x14ac:dyDescent="0.2">
      <c r="U14138" s="2"/>
      <c r="X14138" s="2"/>
      <c r="Y14138" s="2"/>
    </row>
    <row r="14139" spans="21:25" x14ac:dyDescent="0.2">
      <c r="U14139" s="2"/>
      <c r="X14139" s="2"/>
      <c r="Y14139" s="2"/>
    </row>
    <row r="14140" spans="21:25" x14ac:dyDescent="0.2">
      <c r="U14140" s="2"/>
      <c r="X14140" s="2"/>
      <c r="Y14140" s="2"/>
    </row>
    <row r="14141" spans="21:25" x14ac:dyDescent="0.2">
      <c r="U14141" s="2"/>
      <c r="X14141" s="2"/>
      <c r="Y14141" s="2"/>
    </row>
    <row r="14142" spans="21:25" x14ac:dyDescent="0.2">
      <c r="U14142" s="2"/>
      <c r="X14142" s="2"/>
      <c r="Y14142" s="2"/>
    </row>
    <row r="14143" spans="21:25" x14ac:dyDescent="0.2">
      <c r="U14143" s="2"/>
      <c r="X14143" s="2"/>
      <c r="Y14143" s="2"/>
    </row>
    <row r="14144" spans="21:25" x14ac:dyDescent="0.2">
      <c r="U14144" s="2"/>
      <c r="X14144" s="2"/>
      <c r="Y14144" s="2"/>
    </row>
    <row r="14145" spans="21:25" x14ac:dyDescent="0.2">
      <c r="U14145" s="2"/>
      <c r="X14145" s="2"/>
      <c r="Y14145" s="2"/>
    </row>
    <row r="14146" spans="21:25" x14ac:dyDescent="0.2">
      <c r="U14146" s="2"/>
      <c r="X14146" s="2"/>
      <c r="Y14146" s="2"/>
    </row>
    <row r="14147" spans="21:25" x14ac:dyDescent="0.2">
      <c r="U14147" s="2"/>
      <c r="X14147" s="2"/>
      <c r="Y14147" s="2"/>
    </row>
    <row r="14148" spans="21:25" x14ac:dyDescent="0.2">
      <c r="U14148" s="2"/>
      <c r="X14148" s="2"/>
      <c r="Y14148" s="2"/>
    </row>
    <row r="14149" spans="21:25" x14ac:dyDescent="0.2">
      <c r="U14149" s="2"/>
      <c r="X14149" s="2"/>
      <c r="Y14149" s="2"/>
    </row>
    <row r="14150" spans="21:25" x14ac:dyDescent="0.2">
      <c r="U14150" s="2"/>
      <c r="X14150" s="2"/>
      <c r="Y14150" s="2"/>
    </row>
    <row r="14151" spans="21:25" x14ac:dyDescent="0.2">
      <c r="U14151" s="2"/>
      <c r="X14151" s="2"/>
      <c r="Y14151" s="2"/>
    </row>
    <row r="14152" spans="21:25" x14ac:dyDescent="0.2">
      <c r="U14152" s="2"/>
      <c r="X14152" s="2"/>
      <c r="Y14152" s="2"/>
    </row>
    <row r="14153" spans="21:25" x14ac:dyDescent="0.2">
      <c r="U14153" s="2"/>
      <c r="X14153" s="2"/>
      <c r="Y14153" s="2"/>
    </row>
    <row r="14154" spans="21:25" x14ac:dyDescent="0.2">
      <c r="U14154" s="2"/>
      <c r="X14154" s="2"/>
      <c r="Y14154" s="2"/>
    </row>
    <row r="14155" spans="21:25" x14ac:dyDescent="0.2">
      <c r="U14155" s="2"/>
      <c r="X14155" s="2"/>
      <c r="Y14155" s="2"/>
    </row>
    <row r="14156" spans="21:25" x14ac:dyDescent="0.2">
      <c r="U14156" s="2"/>
      <c r="X14156" s="2"/>
      <c r="Y14156" s="2"/>
    </row>
    <row r="14157" spans="21:25" x14ac:dyDescent="0.2">
      <c r="U14157" s="2"/>
      <c r="X14157" s="2"/>
      <c r="Y14157" s="2"/>
    </row>
    <row r="14158" spans="21:25" x14ac:dyDescent="0.2">
      <c r="U14158" s="2"/>
      <c r="X14158" s="2"/>
      <c r="Y14158" s="2"/>
    </row>
    <row r="14159" spans="21:25" x14ac:dyDescent="0.2">
      <c r="U14159" s="2"/>
      <c r="X14159" s="2"/>
      <c r="Y14159" s="2"/>
    </row>
    <row r="14160" spans="21:25" x14ac:dyDescent="0.2">
      <c r="U14160" s="2"/>
      <c r="X14160" s="2"/>
      <c r="Y14160" s="2"/>
    </row>
    <row r="14161" spans="21:25" x14ac:dyDescent="0.2">
      <c r="U14161" s="2"/>
      <c r="X14161" s="2"/>
      <c r="Y14161" s="2"/>
    </row>
    <row r="14162" spans="21:25" x14ac:dyDescent="0.2">
      <c r="U14162" s="2"/>
      <c r="X14162" s="2"/>
      <c r="Y14162" s="2"/>
    </row>
    <row r="14163" spans="21:25" x14ac:dyDescent="0.2">
      <c r="U14163" s="2"/>
      <c r="X14163" s="2"/>
      <c r="Y14163" s="2"/>
    </row>
    <row r="14164" spans="21:25" x14ac:dyDescent="0.2">
      <c r="U14164" s="2"/>
      <c r="X14164" s="2"/>
      <c r="Y14164" s="2"/>
    </row>
    <row r="14165" spans="21:25" x14ac:dyDescent="0.2">
      <c r="U14165" s="2"/>
      <c r="X14165" s="2"/>
      <c r="Y14165" s="2"/>
    </row>
    <row r="14166" spans="21:25" x14ac:dyDescent="0.2">
      <c r="U14166" s="2"/>
      <c r="X14166" s="2"/>
      <c r="Y14166" s="2"/>
    </row>
    <row r="14167" spans="21:25" x14ac:dyDescent="0.2">
      <c r="U14167" s="2"/>
      <c r="X14167" s="2"/>
      <c r="Y14167" s="2"/>
    </row>
    <row r="14168" spans="21:25" x14ac:dyDescent="0.2">
      <c r="U14168" s="2"/>
      <c r="X14168" s="2"/>
      <c r="Y14168" s="2"/>
    </row>
    <row r="14169" spans="21:25" x14ac:dyDescent="0.2">
      <c r="U14169" s="2"/>
      <c r="X14169" s="2"/>
      <c r="Y14169" s="2"/>
    </row>
    <row r="14170" spans="21:25" x14ac:dyDescent="0.2">
      <c r="U14170" s="2"/>
      <c r="X14170" s="2"/>
      <c r="Y14170" s="2"/>
    </row>
    <row r="14171" spans="21:25" x14ac:dyDescent="0.2">
      <c r="U14171" s="2"/>
      <c r="X14171" s="2"/>
      <c r="Y14171" s="2"/>
    </row>
    <row r="14172" spans="21:25" x14ac:dyDescent="0.2">
      <c r="U14172" s="2"/>
      <c r="X14172" s="2"/>
      <c r="Y14172" s="2"/>
    </row>
    <row r="14173" spans="21:25" x14ac:dyDescent="0.2">
      <c r="U14173" s="2"/>
      <c r="X14173" s="2"/>
      <c r="Y14173" s="2"/>
    </row>
    <row r="14174" spans="21:25" x14ac:dyDescent="0.2">
      <c r="U14174" s="2"/>
      <c r="X14174" s="2"/>
      <c r="Y14174" s="2"/>
    </row>
    <row r="14175" spans="21:25" x14ac:dyDescent="0.2">
      <c r="U14175" s="2"/>
      <c r="X14175" s="2"/>
      <c r="Y14175" s="2"/>
    </row>
    <row r="14176" spans="21:25" x14ac:dyDescent="0.2">
      <c r="U14176" s="2"/>
      <c r="X14176" s="2"/>
      <c r="Y14176" s="2"/>
    </row>
    <row r="14177" spans="21:25" x14ac:dyDescent="0.2">
      <c r="U14177" s="2"/>
      <c r="X14177" s="2"/>
      <c r="Y14177" s="2"/>
    </row>
    <row r="14178" spans="21:25" x14ac:dyDescent="0.2">
      <c r="U14178" s="2"/>
      <c r="X14178" s="2"/>
      <c r="Y14178" s="2"/>
    </row>
    <row r="14179" spans="21:25" x14ac:dyDescent="0.2">
      <c r="U14179" s="2"/>
      <c r="X14179" s="2"/>
      <c r="Y14179" s="2"/>
    </row>
    <row r="14180" spans="21:25" x14ac:dyDescent="0.2">
      <c r="U14180" s="2"/>
      <c r="X14180" s="2"/>
      <c r="Y14180" s="2"/>
    </row>
    <row r="14181" spans="21:25" x14ac:dyDescent="0.2">
      <c r="U14181" s="2"/>
      <c r="X14181" s="2"/>
      <c r="Y14181" s="2"/>
    </row>
    <row r="14182" spans="21:25" x14ac:dyDescent="0.2">
      <c r="U14182" s="2"/>
      <c r="X14182" s="2"/>
      <c r="Y14182" s="2"/>
    </row>
    <row r="14183" spans="21:25" x14ac:dyDescent="0.2">
      <c r="U14183" s="2"/>
      <c r="X14183" s="2"/>
      <c r="Y14183" s="2"/>
    </row>
    <row r="14184" spans="21:25" x14ac:dyDescent="0.2">
      <c r="U14184" s="2"/>
      <c r="X14184" s="2"/>
      <c r="Y14184" s="2"/>
    </row>
    <row r="14185" spans="21:25" x14ac:dyDescent="0.2">
      <c r="U14185" s="2"/>
      <c r="X14185" s="2"/>
      <c r="Y14185" s="2"/>
    </row>
    <row r="14186" spans="21:25" x14ac:dyDescent="0.2">
      <c r="U14186" s="2"/>
      <c r="X14186" s="2"/>
      <c r="Y14186" s="2"/>
    </row>
    <row r="14187" spans="21:25" x14ac:dyDescent="0.2">
      <c r="U14187" s="2"/>
      <c r="X14187" s="2"/>
      <c r="Y14187" s="2"/>
    </row>
    <row r="14188" spans="21:25" x14ac:dyDescent="0.2">
      <c r="U14188" s="2"/>
      <c r="X14188" s="2"/>
      <c r="Y14188" s="2"/>
    </row>
    <row r="14189" spans="21:25" x14ac:dyDescent="0.2">
      <c r="U14189" s="2"/>
      <c r="X14189" s="2"/>
      <c r="Y14189" s="2"/>
    </row>
    <row r="14190" spans="21:25" x14ac:dyDescent="0.2">
      <c r="U14190" s="2"/>
      <c r="X14190" s="2"/>
      <c r="Y14190" s="2"/>
    </row>
    <row r="14191" spans="21:25" x14ac:dyDescent="0.2">
      <c r="U14191" s="2"/>
      <c r="X14191" s="2"/>
      <c r="Y14191" s="2"/>
    </row>
    <row r="14192" spans="21:25" x14ac:dyDescent="0.2">
      <c r="U14192" s="2"/>
      <c r="X14192" s="2"/>
      <c r="Y14192" s="2"/>
    </row>
    <row r="14193" spans="21:25" x14ac:dyDescent="0.2">
      <c r="U14193" s="2"/>
      <c r="X14193" s="2"/>
      <c r="Y14193" s="2"/>
    </row>
    <row r="14194" spans="21:25" x14ac:dyDescent="0.2">
      <c r="U14194" s="2"/>
      <c r="X14194" s="2"/>
      <c r="Y14194" s="2"/>
    </row>
    <row r="14195" spans="21:25" x14ac:dyDescent="0.2">
      <c r="U14195" s="2"/>
      <c r="X14195" s="2"/>
      <c r="Y14195" s="2"/>
    </row>
    <row r="14196" spans="21:25" x14ac:dyDescent="0.2">
      <c r="U14196" s="2"/>
      <c r="X14196" s="2"/>
      <c r="Y14196" s="2"/>
    </row>
    <row r="14197" spans="21:25" x14ac:dyDescent="0.2">
      <c r="U14197" s="2"/>
      <c r="X14197" s="2"/>
      <c r="Y14197" s="2"/>
    </row>
    <row r="14198" spans="21:25" x14ac:dyDescent="0.2">
      <c r="U14198" s="2"/>
      <c r="X14198" s="2"/>
      <c r="Y14198" s="2"/>
    </row>
    <row r="14199" spans="21:25" x14ac:dyDescent="0.2">
      <c r="U14199" s="2"/>
      <c r="X14199" s="2"/>
      <c r="Y14199" s="2"/>
    </row>
    <row r="14200" spans="21:25" x14ac:dyDescent="0.2">
      <c r="U14200" s="2"/>
      <c r="X14200" s="2"/>
      <c r="Y14200" s="2"/>
    </row>
    <row r="14201" spans="21:25" x14ac:dyDescent="0.2">
      <c r="U14201" s="2"/>
      <c r="X14201" s="2"/>
      <c r="Y14201" s="2"/>
    </row>
    <row r="14202" spans="21:25" x14ac:dyDescent="0.2">
      <c r="U14202" s="2"/>
      <c r="X14202" s="2"/>
      <c r="Y14202" s="2"/>
    </row>
    <row r="14203" spans="21:25" x14ac:dyDescent="0.2">
      <c r="U14203" s="2"/>
      <c r="X14203" s="2"/>
      <c r="Y14203" s="2"/>
    </row>
    <row r="14204" spans="21:25" x14ac:dyDescent="0.2">
      <c r="U14204" s="2"/>
      <c r="X14204" s="2"/>
      <c r="Y14204" s="2"/>
    </row>
    <row r="14205" spans="21:25" x14ac:dyDescent="0.2">
      <c r="U14205" s="2"/>
      <c r="X14205" s="2"/>
      <c r="Y14205" s="2"/>
    </row>
    <row r="14206" spans="21:25" x14ac:dyDescent="0.2">
      <c r="U14206" s="2"/>
      <c r="X14206" s="2"/>
      <c r="Y14206" s="2"/>
    </row>
    <row r="14207" spans="21:25" x14ac:dyDescent="0.2">
      <c r="U14207" s="2"/>
      <c r="X14207" s="2"/>
      <c r="Y14207" s="2"/>
    </row>
    <row r="14208" spans="21:25" x14ac:dyDescent="0.2">
      <c r="U14208" s="2"/>
      <c r="X14208" s="2"/>
      <c r="Y14208" s="2"/>
    </row>
    <row r="14209" spans="21:25" x14ac:dyDescent="0.2">
      <c r="U14209" s="2"/>
      <c r="X14209" s="2"/>
      <c r="Y14209" s="2"/>
    </row>
    <row r="14210" spans="21:25" x14ac:dyDescent="0.2">
      <c r="U14210" s="2"/>
      <c r="X14210" s="2"/>
      <c r="Y14210" s="2"/>
    </row>
    <row r="14211" spans="21:25" x14ac:dyDescent="0.2">
      <c r="U14211" s="2"/>
      <c r="X14211" s="2"/>
      <c r="Y14211" s="2"/>
    </row>
    <row r="14212" spans="21:25" x14ac:dyDescent="0.2">
      <c r="U14212" s="2"/>
      <c r="X14212" s="2"/>
      <c r="Y14212" s="2"/>
    </row>
    <row r="14213" spans="21:25" x14ac:dyDescent="0.2">
      <c r="U14213" s="2"/>
      <c r="X14213" s="2"/>
      <c r="Y14213" s="2"/>
    </row>
    <row r="14214" spans="21:25" x14ac:dyDescent="0.2">
      <c r="U14214" s="2"/>
      <c r="X14214" s="2"/>
      <c r="Y14214" s="2"/>
    </row>
    <row r="14215" spans="21:25" x14ac:dyDescent="0.2">
      <c r="U14215" s="2"/>
      <c r="X14215" s="2"/>
      <c r="Y14215" s="2"/>
    </row>
    <row r="14216" spans="21:25" x14ac:dyDescent="0.2">
      <c r="U14216" s="2"/>
      <c r="X14216" s="2"/>
      <c r="Y14216" s="2"/>
    </row>
    <row r="14217" spans="21:25" x14ac:dyDescent="0.2">
      <c r="U14217" s="2"/>
      <c r="X14217" s="2"/>
      <c r="Y14217" s="2"/>
    </row>
    <row r="14218" spans="21:25" x14ac:dyDescent="0.2">
      <c r="U14218" s="2"/>
      <c r="X14218" s="2"/>
      <c r="Y14218" s="2"/>
    </row>
    <row r="14219" spans="21:25" x14ac:dyDescent="0.2">
      <c r="U14219" s="2"/>
      <c r="X14219" s="2"/>
      <c r="Y14219" s="2"/>
    </row>
    <row r="14220" spans="21:25" x14ac:dyDescent="0.2">
      <c r="U14220" s="2"/>
      <c r="X14220" s="2"/>
      <c r="Y14220" s="2"/>
    </row>
    <row r="14221" spans="21:25" x14ac:dyDescent="0.2">
      <c r="U14221" s="2"/>
      <c r="X14221" s="2"/>
      <c r="Y14221" s="2"/>
    </row>
    <row r="14222" spans="21:25" x14ac:dyDescent="0.2">
      <c r="U14222" s="2"/>
      <c r="X14222" s="2"/>
      <c r="Y14222" s="2"/>
    </row>
    <row r="14223" spans="21:25" x14ac:dyDescent="0.2">
      <c r="U14223" s="2"/>
      <c r="X14223" s="2"/>
      <c r="Y14223" s="2"/>
    </row>
    <row r="14224" spans="21:25" x14ac:dyDescent="0.2">
      <c r="U14224" s="2"/>
      <c r="X14224" s="2"/>
      <c r="Y14224" s="2"/>
    </row>
    <row r="14225" spans="21:25" x14ac:dyDescent="0.2">
      <c r="U14225" s="2"/>
      <c r="X14225" s="2"/>
      <c r="Y14225" s="2"/>
    </row>
    <row r="14226" spans="21:25" x14ac:dyDescent="0.2">
      <c r="U14226" s="2"/>
      <c r="X14226" s="2"/>
      <c r="Y14226" s="2"/>
    </row>
    <row r="14227" spans="21:25" x14ac:dyDescent="0.2">
      <c r="U14227" s="2"/>
      <c r="X14227" s="2"/>
      <c r="Y14227" s="2"/>
    </row>
    <row r="14228" spans="21:25" x14ac:dyDescent="0.2">
      <c r="U14228" s="2"/>
      <c r="X14228" s="2"/>
      <c r="Y14228" s="2"/>
    </row>
    <row r="14229" spans="21:25" x14ac:dyDescent="0.2">
      <c r="U14229" s="2"/>
      <c r="X14229" s="2"/>
      <c r="Y14229" s="2"/>
    </row>
    <row r="14230" spans="21:25" x14ac:dyDescent="0.2">
      <c r="U14230" s="2"/>
      <c r="X14230" s="2"/>
      <c r="Y14230" s="2"/>
    </row>
    <row r="14231" spans="21:25" x14ac:dyDescent="0.2">
      <c r="U14231" s="2"/>
      <c r="X14231" s="2"/>
      <c r="Y14231" s="2"/>
    </row>
    <row r="14232" spans="21:25" x14ac:dyDescent="0.2">
      <c r="U14232" s="2"/>
      <c r="X14232" s="2"/>
      <c r="Y14232" s="2"/>
    </row>
    <row r="14233" spans="21:25" x14ac:dyDescent="0.2">
      <c r="U14233" s="2"/>
      <c r="X14233" s="2"/>
      <c r="Y14233" s="2"/>
    </row>
    <row r="14234" spans="21:25" x14ac:dyDescent="0.2">
      <c r="U14234" s="2"/>
      <c r="X14234" s="2"/>
      <c r="Y14234" s="2"/>
    </row>
    <row r="14235" spans="21:25" x14ac:dyDescent="0.2">
      <c r="U14235" s="2"/>
      <c r="X14235" s="2"/>
      <c r="Y14235" s="2"/>
    </row>
    <row r="14236" spans="21:25" x14ac:dyDescent="0.2">
      <c r="U14236" s="2"/>
      <c r="X14236" s="2"/>
      <c r="Y14236" s="2"/>
    </row>
    <row r="14237" spans="21:25" x14ac:dyDescent="0.2">
      <c r="U14237" s="2"/>
      <c r="X14237" s="2"/>
      <c r="Y14237" s="2"/>
    </row>
    <row r="14238" spans="21:25" x14ac:dyDescent="0.2">
      <c r="U14238" s="2"/>
      <c r="X14238" s="2"/>
      <c r="Y14238" s="2"/>
    </row>
    <row r="14239" spans="21:25" x14ac:dyDescent="0.2">
      <c r="U14239" s="2"/>
      <c r="X14239" s="2"/>
      <c r="Y14239" s="2"/>
    </row>
    <row r="14240" spans="21:25" x14ac:dyDescent="0.2">
      <c r="U14240" s="2"/>
      <c r="X14240" s="2"/>
      <c r="Y14240" s="2"/>
    </row>
    <row r="14241" spans="21:25" x14ac:dyDescent="0.2">
      <c r="U14241" s="2"/>
      <c r="X14241" s="2"/>
      <c r="Y14241" s="2"/>
    </row>
    <row r="14242" spans="21:25" x14ac:dyDescent="0.2">
      <c r="U14242" s="2"/>
      <c r="X14242" s="2"/>
      <c r="Y14242" s="2"/>
    </row>
    <row r="14243" spans="21:25" x14ac:dyDescent="0.2">
      <c r="U14243" s="2"/>
      <c r="X14243" s="2"/>
      <c r="Y14243" s="2"/>
    </row>
    <row r="14244" spans="21:25" x14ac:dyDescent="0.2">
      <c r="U14244" s="2"/>
      <c r="X14244" s="2"/>
      <c r="Y14244" s="2"/>
    </row>
    <row r="14245" spans="21:25" x14ac:dyDescent="0.2">
      <c r="U14245" s="2"/>
      <c r="X14245" s="2"/>
      <c r="Y14245" s="2"/>
    </row>
    <row r="14246" spans="21:25" x14ac:dyDescent="0.2">
      <c r="U14246" s="2"/>
      <c r="X14246" s="2"/>
      <c r="Y14246" s="2"/>
    </row>
    <row r="14247" spans="21:25" x14ac:dyDescent="0.2">
      <c r="U14247" s="2"/>
      <c r="X14247" s="2"/>
      <c r="Y14247" s="2"/>
    </row>
    <row r="14248" spans="21:25" x14ac:dyDescent="0.2">
      <c r="U14248" s="2"/>
      <c r="X14248" s="2"/>
      <c r="Y14248" s="2"/>
    </row>
    <row r="14249" spans="21:25" x14ac:dyDescent="0.2">
      <c r="U14249" s="2"/>
      <c r="X14249" s="2"/>
      <c r="Y14249" s="2"/>
    </row>
    <row r="14250" spans="21:25" x14ac:dyDescent="0.2">
      <c r="U14250" s="2"/>
      <c r="X14250" s="2"/>
      <c r="Y14250" s="2"/>
    </row>
    <row r="14251" spans="21:25" x14ac:dyDescent="0.2">
      <c r="U14251" s="2"/>
      <c r="X14251" s="2"/>
      <c r="Y14251" s="2"/>
    </row>
    <row r="14252" spans="21:25" x14ac:dyDescent="0.2">
      <c r="U14252" s="2"/>
      <c r="X14252" s="2"/>
      <c r="Y14252" s="2"/>
    </row>
    <row r="14253" spans="21:25" x14ac:dyDescent="0.2">
      <c r="U14253" s="2"/>
      <c r="X14253" s="2"/>
      <c r="Y14253" s="2"/>
    </row>
    <row r="14254" spans="21:25" x14ac:dyDescent="0.2">
      <c r="U14254" s="2"/>
      <c r="X14254" s="2"/>
      <c r="Y14254" s="2"/>
    </row>
    <row r="14255" spans="21:25" x14ac:dyDescent="0.2">
      <c r="U14255" s="2"/>
      <c r="X14255" s="2"/>
      <c r="Y14255" s="2"/>
    </row>
    <row r="14256" spans="21:25" x14ac:dyDescent="0.2">
      <c r="U14256" s="2"/>
      <c r="X14256" s="2"/>
      <c r="Y14256" s="2"/>
    </row>
    <row r="14257" spans="21:25" x14ac:dyDescent="0.2">
      <c r="U14257" s="2"/>
      <c r="X14257" s="2"/>
      <c r="Y14257" s="2"/>
    </row>
    <row r="14258" spans="21:25" x14ac:dyDescent="0.2">
      <c r="U14258" s="2"/>
      <c r="X14258" s="2"/>
      <c r="Y14258" s="2"/>
    </row>
    <row r="14259" spans="21:25" x14ac:dyDescent="0.2">
      <c r="U14259" s="2"/>
      <c r="X14259" s="2"/>
      <c r="Y14259" s="2"/>
    </row>
    <row r="14260" spans="21:25" x14ac:dyDescent="0.2">
      <c r="U14260" s="2"/>
      <c r="X14260" s="2"/>
      <c r="Y14260" s="2"/>
    </row>
    <row r="14261" spans="21:25" x14ac:dyDescent="0.2">
      <c r="U14261" s="2"/>
      <c r="X14261" s="2"/>
      <c r="Y14261" s="2"/>
    </row>
    <row r="14262" spans="21:25" x14ac:dyDescent="0.2">
      <c r="U14262" s="2"/>
      <c r="X14262" s="2"/>
      <c r="Y14262" s="2"/>
    </row>
    <row r="14263" spans="21:25" x14ac:dyDescent="0.2">
      <c r="U14263" s="2"/>
      <c r="X14263" s="2"/>
      <c r="Y14263" s="2"/>
    </row>
    <row r="14264" spans="21:25" x14ac:dyDescent="0.2">
      <c r="U14264" s="2"/>
      <c r="X14264" s="2"/>
      <c r="Y14264" s="2"/>
    </row>
    <row r="14265" spans="21:25" x14ac:dyDescent="0.2">
      <c r="U14265" s="2"/>
      <c r="X14265" s="2"/>
      <c r="Y14265" s="2"/>
    </row>
    <row r="14266" spans="21:25" x14ac:dyDescent="0.2">
      <c r="U14266" s="2"/>
      <c r="X14266" s="2"/>
      <c r="Y14266" s="2"/>
    </row>
    <row r="14267" spans="21:25" x14ac:dyDescent="0.2">
      <c r="U14267" s="2"/>
      <c r="X14267" s="2"/>
      <c r="Y14267" s="2"/>
    </row>
    <row r="14268" spans="21:25" x14ac:dyDescent="0.2">
      <c r="U14268" s="2"/>
      <c r="X14268" s="2"/>
      <c r="Y14268" s="2"/>
    </row>
    <row r="14269" spans="21:25" x14ac:dyDescent="0.2">
      <c r="U14269" s="2"/>
      <c r="X14269" s="2"/>
      <c r="Y14269" s="2"/>
    </row>
    <row r="14270" spans="21:25" x14ac:dyDescent="0.2">
      <c r="U14270" s="2"/>
      <c r="X14270" s="2"/>
      <c r="Y14270" s="2"/>
    </row>
    <row r="14271" spans="21:25" x14ac:dyDescent="0.2">
      <c r="U14271" s="2"/>
      <c r="X14271" s="2"/>
      <c r="Y14271" s="2"/>
    </row>
    <row r="14272" spans="21:25" x14ac:dyDescent="0.2">
      <c r="U14272" s="2"/>
      <c r="X14272" s="2"/>
      <c r="Y14272" s="2"/>
    </row>
    <row r="14273" spans="21:25" x14ac:dyDescent="0.2">
      <c r="U14273" s="2"/>
      <c r="X14273" s="2"/>
      <c r="Y14273" s="2"/>
    </row>
    <row r="14274" spans="21:25" x14ac:dyDescent="0.2">
      <c r="U14274" s="2"/>
      <c r="X14274" s="2"/>
      <c r="Y14274" s="2"/>
    </row>
    <row r="14275" spans="21:25" x14ac:dyDescent="0.2">
      <c r="U14275" s="2"/>
      <c r="X14275" s="2"/>
      <c r="Y14275" s="2"/>
    </row>
    <row r="14276" spans="21:25" x14ac:dyDescent="0.2">
      <c r="U14276" s="2"/>
      <c r="X14276" s="2"/>
      <c r="Y14276" s="2"/>
    </row>
    <row r="14277" spans="21:25" x14ac:dyDescent="0.2">
      <c r="U14277" s="2"/>
      <c r="X14277" s="2"/>
      <c r="Y14277" s="2"/>
    </row>
    <row r="14278" spans="21:25" x14ac:dyDescent="0.2">
      <c r="U14278" s="2"/>
      <c r="X14278" s="2"/>
      <c r="Y14278" s="2"/>
    </row>
    <row r="14279" spans="21:25" x14ac:dyDescent="0.2">
      <c r="U14279" s="2"/>
      <c r="X14279" s="2"/>
      <c r="Y14279" s="2"/>
    </row>
    <row r="14280" spans="21:25" x14ac:dyDescent="0.2">
      <c r="U14280" s="2"/>
      <c r="X14280" s="2"/>
      <c r="Y14280" s="2"/>
    </row>
    <row r="14281" spans="21:25" x14ac:dyDescent="0.2">
      <c r="U14281" s="2"/>
      <c r="X14281" s="2"/>
      <c r="Y14281" s="2"/>
    </row>
    <row r="14282" spans="21:25" x14ac:dyDescent="0.2">
      <c r="U14282" s="2"/>
      <c r="X14282" s="2"/>
      <c r="Y14282" s="2"/>
    </row>
    <row r="14283" spans="21:25" x14ac:dyDescent="0.2">
      <c r="U14283" s="2"/>
      <c r="X14283" s="2"/>
      <c r="Y14283" s="2"/>
    </row>
    <row r="14284" spans="21:25" x14ac:dyDescent="0.2">
      <c r="U14284" s="2"/>
      <c r="X14284" s="2"/>
      <c r="Y14284" s="2"/>
    </row>
    <row r="14285" spans="21:25" x14ac:dyDescent="0.2">
      <c r="U14285" s="2"/>
      <c r="X14285" s="2"/>
      <c r="Y14285" s="2"/>
    </row>
    <row r="14286" spans="21:25" x14ac:dyDescent="0.2">
      <c r="U14286" s="2"/>
      <c r="X14286" s="2"/>
      <c r="Y14286" s="2"/>
    </row>
    <row r="14287" spans="21:25" x14ac:dyDescent="0.2">
      <c r="U14287" s="2"/>
      <c r="X14287" s="2"/>
      <c r="Y14287" s="2"/>
    </row>
    <row r="14288" spans="21:25" x14ac:dyDescent="0.2">
      <c r="U14288" s="2"/>
      <c r="X14288" s="2"/>
      <c r="Y14288" s="2"/>
    </row>
    <row r="14289" spans="21:25" x14ac:dyDescent="0.2">
      <c r="U14289" s="2"/>
      <c r="X14289" s="2"/>
      <c r="Y14289" s="2"/>
    </row>
    <row r="14290" spans="21:25" x14ac:dyDescent="0.2">
      <c r="U14290" s="2"/>
      <c r="X14290" s="2"/>
      <c r="Y14290" s="2"/>
    </row>
    <row r="14291" spans="21:25" x14ac:dyDescent="0.2">
      <c r="U14291" s="2"/>
      <c r="X14291" s="2"/>
      <c r="Y14291" s="2"/>
    </row>
    <row r="14292" spans="21:25" x14ac:dyDescent="0.2">
      <c r="U14292" s="2"/>
      <c r="X14292" s="2"/>
      <c r="Y14292" s="2"/>
    </row>
    <row r="14293" spans="21:25" x14ac:dyDescent="0.2">
      <c r="U14293" s="2"/>
      <c r="X14293" s="2"/>
      <c r="Y14293" s="2"/>
    </row>
    <row r="14294" spans="21:25" x14ac:dyDescent="0.2">
      <c r="U14294" s="2"/>
      <c r="X14294" s="2"/>
      <c r="Y14294" s="2"/>
    </row>
    <row r="14295" spans="21:25" x14ac:dyDescent="0.2">
      <c r="U14295" s="2"/>
      <c r="X14295" s="2"/>
      <c r="Y14295" s="2"/>
    </row>
    <row r="14296" spans="21:25" x14ac:dyDescent="0.2">
      <c r="U14296" s="2"/>
      <c r="X14296" s="2"/>
      <c r="Y14296" s="2"/>
    </row>
    <row r="14297" spans="21:25" x14ac:dyDescent="0.2">
      <c r="U14297" s="2"/>
      <c r="X14297" s="2"/>
      <c r="Y14297" s="2"/>
    </row>
    <row r="14298" spans="21:25" x14ac:dyDescent="0.2">
      <c r="U14298" s="2"/>
      <c r="X14298" s="2"/>
      <c r="Y14298" s="2"/>
    </row>
    <row r="14299" spans="21:25" x14ac:dyDescent="0.2">
      <c r="U14299" s="2"/>
      <c r="X14299" s="2"/>
      <c r="Y14299" s="2"/>
    </row>
    <row r="14300" spans="21:25" x14ac:dyDescent="0.2">
      <c r="U14300" s="2"/>
      <c r="X14300" s="2"/>
      <c r="Y14300" s="2"/>
    </row>
    <row r="14301" spans="21:25" x14ac:dyDescent="0.2">
      <c r="U14301" s="2"/>
      <c r="X14301" s="2"/>
      <c r="Y14301" s="2"/>
    </row>
    <row r="14302" spans="21:25" x14ac:dyDescent="0.2">
      <c r="U14302" s="2"/>
      <c r="X14302" s="2"/>
      <c r="Y14302" s="2"/>
    </row>
    <row r="14303" spans="21:25" x14ac:dyDescent="0.2">
      <c r="U14303" s="2"/>
      <c r="X14303" s="2"/>
      <c r="Y14303" s="2"/>
    </row>
    <row r="14304" spans="21:25" x14ac:dyDescent="0.2">
      <c r="U14304" s="2"/>
      <c r="X14304" s="2"/>
      <c r="Y14304" s="2"/>
    </row>
    <row r="14305" spans="21:25" x14ac:dyDescent="0.2">
      <c r="U14305" s="2"/>
      <c r="X14305" s="2"/>
      <c r="Y14305" s="2"/>
    </row>
    <row r="14306" spans="21:25" x14ac:dyDescent="0.2">
      <c r="U14306" s="2"/>
      <c r="X14306" s="2"/>
      <c r="Y14306" s="2"/>
    </row>
    <row r="14307" spans="21:25" x14ac:dyDescent="0.2">
      <c r="U14307" s="2"/>
      <c r="X14307" s="2"/>
      <c r="Y14307" s="2"/>
    </row>
    <row r="14308" spans="21:25" x14ac:dyDescent="0.2">
      <c r="U14308" s="2"/>
      <c r="X14308" s="2"/>
      <c r="Y14308" s="2"/>
    </row>
    <row r="14309" spans="21:25" x14ac:dyDescent="0.2">
      <c r="U14309" s="2"/>
      <c r="X14309" s="2"/>
      <c r="Y14309" s="2"/>
    </row>
    <row r="14310" spans="21:25" x14ac:dyDescent="0.2">
      <c r="U14310" s="2"/>
      <c r="X14310" s="2"/>
      <c r="Y14310" s="2"/>
    </row>
    <row r="14311" spans="21:25" x14ac:dyDescent="0.2">
      <c r="U14311" s="2"/>
      <c r="X14311" s="2"/>
      <c r="Y14311" s="2"/>
    </row>
    <row r="14312" spans="21:25" x14ac:dyDescent="0.2">
      <c r="U14312" s="2"/>
      <c r="X14312" s="2"/>
      <c r="Y14312" s="2"/>
    </row>
    <row r="14313" spans="21:25" x14ac:dyDescent="0.2">
      <c r="U14313" s="2"/>
      <c r="X14313" s="2"/>
      <c r="Y14313" s="2"/>
    </row>
    <row r="14314" spans="21:25" x14ac:dyDescent="0.2">
      <c r="U14314" s="2"/>
      <c r="X14314" s="2"/>
      <c r="Y14314" s="2"/>
    </row>
    <row r="14315" spans="21:25" x14ac:dyDescent="0.2">
      <c r="U14315" s="2"/>
      <c r="X14315" s="2"/>
      <c r="Y14315" s="2"/>
    </row>
    <row r="14316" spans="21:25" x14ac:dyDescent="0.2">
      <c r="U14316" s="2"/>
      <c r="X14316" s="2"/>
      <c r="Y14316" s="2"/>
    </row>
    <row r="14317" spans="21:25" x14ac:dyDescent="0.2">
      <c r="U14317" s="2"/>
      <c r="X14317" s="2"/>
      <c r="Y14317" s="2"/>
    </row>
    <row r="14318" spans="21:25" x14ac:dyDescent="0.2">
      <c r="U14318" s="2"/>
      <c r="X14318" s="2"/>
      <c r="Y14318" s="2"/>
    </row>
    <row r="14319" spans="21:25" x14ac:dyDescent="0.2">
      <c r="U14319" s="2"/>
      <c r="X14319" s="2"/>
      <c r="Y14319" s="2"/>
    </row>
    <row r="14320" spans="21:25" x14ac:dyDescent="0.2">
      <c r="U14320" s="2"/>
      <c r="X14320" s="2"/>
      <c r="Y14320" s="2"/>
    </row>
    <row r="14321" spans="21:25" x14ac:dyDescent="0.2">
      <c r="U14321" s="2"/>
      <c r="X14321" s="2"/>
      <c r="Y14321" s="2"/>
    </row>
    <row r="14322" spans="21:25" x14ac:dyDescent="0.2">
      <c r="U14322" s="2"/>
      <c r="X14322" s="2"/>
      <c r="Y14322" s="2"/>
    </row>
    <row r="14323" spans="21:25" x14ac:dyDescent="0.2">
      <c r="U14323" s="2"/>
      <c r="X14323" s="2"/>
      <c r="Y14323" s="2"/>
    </row>
    <row r="14324" spans="21:25" x14ac:dyDescent="0.2">
      <c r="U14324" s="2"/>
      <c r="X14324" s="2"/>
      <c r="Y14324" s="2"/>
    </row>
    <row r="14325" spans="21:25" x14ac:dyDescent="0.2">
      <c r="U14325" s="2"/>
      <c r="X14325" s="2"/>
      <c r="Y14325" s="2"/>
    </row>
    <row r="14326" spans="21:25" x14ac:dyDescent="0.2">
      <c r="U14326" s="2"/>
      <c r="X14326" s="2"/>
      <c r="Y14326" s="2"/>
    </row>
    <row r="14327" spans="21:25" x14ac:dyDescent="0.2">
      <c r="U14327" s="2"/>
      <c r="X14327" s="2"/>
      <c r="Y14327" s="2"/>
    </row>
    <row r="14328" spans="21:25" x14ac:dyDescent="0.2">
      <c r="U14328" s="2"/>
      <c r="X14328" s="2"/>
      <c r="Y14328" s="2"/>
    </row>
    <row r="14329" spans="21:25" x14ac:dyDescent="0.2">
      <c r="U14329" s="2"/>
      <c r="X14329" s="2"/>
      <c r="Y14329" s="2"/>
    </row>
    <row r="14330" spans="21:25" x14ac:dyDescent="0.2">
      <c r="U14330" s="2"/>
      <c r="X14330" s="2"/>
      <c r="Y14330" s="2"/>
    </row>
    <row r="14331" spans="21:25" x14ac:dyDescent="0.2">
      <c r="U14331" s="2"/>
      <c r="X14331" s="2"/>
      <c r="Y14331" s="2"/>
    </row>
    <row r="14332" spans="21:25" x14ac:dyDescent="0.2">
      <c r="U14332" s="2"/>
      <c r="X14332" s="2"/>
      <c r="Y14332" s="2"/>
    </row>
    <row r="14333" spans="21:25" x14ac:dyDescent="0.2">
      <c r="U14333" s="2"/>
      <c r="X14333" s="2"/>
      <c r="Y14333" s="2"/>
    </row>
    <row r="14334" spans="21:25" x14ac:dyDescent="0.2">
      <c r="U14334" s="2"/>
      <c r="X14334" s="2"/>
      <c r="Y14334" s="2"/>
    </row>
    <row r="14335" spans="21:25" x14ac:dyDescent="0.2">
      <c r="U14335" s="2"/>
      <c r="X14335" s="2"/>
      <c r="Y14335" s="2"/>
    </row>
    <row r="14336" spans="21:25" x14ac:dyDescent="0.2">
      <c r="U14336" s="2"/>
      <c r="X14336" s="2"/>
      <c r="Y14336" s="2"/>
    </row>
    <row r="14337" spans="21:25" x14ac:dyDescent="0.2">
      <c r="U14337" s="2"/>
      <c r="X14337" s="2"/>
      <c r="Y14337" s="2"/>
    </row>
    <row r="14338" spans="21:25" x14ac:dyDescent="0.2">
      <c r="U14338" s="2"/>
      <c r="X14338" s="2"/>
      <c r="Y14338" s="2"/>
    </row>
    <row r="14339" spans="21:25" x14ac:dyDescent="0.2">
      <c r="U14339" s="2"/>
      <c r="X14339" s="2"/>
      <c r="Y14339" s="2"/>
    </row>
    <row r="14340" spans="21:25" x14ac:dyDescent="0.2">
      <c r="U14340" s="2"/>
      <c r="X14340" s="2"/>
      <c r="Y14340" s="2"/>
    </row>
    <row r="14341" spans="21:25" x14ac:dyDescent="0.2">
      <c r="U14341" s="2"/>
      <c r="X14341" s="2"/>
      <c r="Y14341" s="2"/>
    </row>
    <row r="14342" spans="21:25" x14ac:dyDescent="0.2">
      <c r="U14342" s="2"/>
      <c r="X14342" s="2"/>
      <c r="Y14342" s="2"/>
    </row>
    <row r="14343" spans="21:25" x14ac:dyDescent="0.2">
      <c r="U14343" s="2"/>
      <c r="X14343" s="2"/>
      <c r="Y14343" s="2"/>
    </row>
    <row r="14344" spans="21:25" x14ac:dyDescent="0.2">
      <c r="U14344" s="2"/>
      <c r="X14344" s="2"/>
      <c r="Y14344" s="2"/>
    </row>
    <row r="14345" spans="21:25" x14ac:dyDescent="0.2">
      <c r="U14345" s="2"/>
      <c r="X14345" s="2"/>
      <c r="Y14345" s="2"/>
    </row>
    <row r="14346" spans="21:25" x14ac:dyDescent="0.2">
      <c r="U14346" s="2"/>
      <c r="X14346" s="2"/>
      <c r="Y14346" s="2"/>
    </row>
    <row r="14347" spans="21:25" x14ac:dyDescent="0.2">
      <c r="U14347" s="2"/>
      <c r="X14347" s="2"/>
      <c r="Y14347" s="2"/>
    </row>
    <row r="14348" spans="21:25" x14ac:dyDescent="0.2">
      <c r="U14348" s="2"/>
      <c r="X14348" s="2"/>
      <c r="Y14348" s="2"/>
    </row>
    <row r="14349" spans="21:25" x14ac:dyDescent="0.2">
      <c r="U14349" s="2"/>
      <c r="X14349" s="2"/>
      <c r="Y14349" s="2"/>
    </row>
    <row r="14350" spans="21:25" x14ac:dyDescent="0.2">
      <c r="U14350" s="2"/>
      <c r="X14350" s="2"/>
      <c r="Y14350" s="2"/>
    </row>
    <row r="14351" spans="21:25" x14ac:dyDescent="0.2">
      <c r="U14351" s="2"/>
      <c r="X14351" s="2"/>
      <c r="Y14351" s="2"/>
    </row>
    <row r="14352" spans="21:25" x14ac:dyDescent="0.2">
      <c r="U14352" s="2"/>
      <c r="X14352" s="2"/>
      <c r="Y14352" s="2"/>
    </row>
    <row r="14353" spans="21:25" x14ac:dyDescent="0.2">
      <c r="U14353" s="2"/>
      <c r="X14353" s="2"/>
      <c r="Y14353" s="2"/>
    </row>
    <row r="14354" spans="21:25" x14ac:dyDescent="0.2">
      <c r="U14354" s="2"/>
      <c r="X14354" s="2"/>
      <c r="Y14354" s="2"/>
    </row>
    <row r="14355" spans="21:25" x14ac:dyDescent="0.2">
      <c r="U14355" s="2"/>
      <c r="X14355" s="2"/>
      <c r="Y14355" s="2"/>
    </row>
    <row r="14356" spans="21:25" x14ac:dyDescent="0.2">
      <c r="U14356" s="2"/>
      <c r="X14356" s="2"/>
      <c r="Y14356" s="2"/>
    </row>
    <row r="14357" spans="21:25" x14ac:dyDescent="0.2">
      <c r="U14357" s="2"/>
      <c r="X14357" s="2"/>
      <c r="Y14357" s="2"/>
    </row>
    <row r="14358" spans="21:25" x14ac:dyDescent="0.2">
      <c r="U14358" s="2"/>
      <c r="X14358" s="2"/>
      <c r="Y14358" s="2"/>
    </row>
    <row r="14359" spans="21:25" x14ac:dyDescent="0.2">
      <c r="U14359" s="2"/>
      <c r="X14359" s="2"/>
      <c r="Y14359" s="2"/>
    </row>
    <row r="14360" spans="21:25" x14ac:dyDescent="0.2">
      <c r="U14360" s="2"/>
      <c r="X14360" s="2"/>
      <c r="Y14360" s="2"/>
    </row>
    <row r="14361" spans="21:25" x14ac:dyDescent="0.2">
      <c r="U14361" s="2"/>
      <c r="X14361" s="2"/>
      <c r="Y14361" s="2"/>
    </row>
    <row r="14362" spans="21:25" x14ac:dyDescent="0.2">
      <c r="U14362" s="2"/>
      <c r="X14362" s="2"/>
      <c r="Y14362" s="2"/>
    </row>
    <row r="14363" spans="21:25" x14ac:dyDescent="0.2">
      <c r="U14363" s="2"/>
      <c r="X14363" s="2"/>
      <c r="Y14363" s="2"/>
    </row>
    <row r="14364" spans="21:25" x14ac:dyDescent="0.2">
      <c r="U14364" s="2"/>
      <c r="X14364" s="2"/>
      <c r="Y14364" s="2"/>
    </row>
    <row r="14365" spans="21:25" x14ac:dyDescent="0.2">
      <c r="U14365" s="2"/>
      <c r="X14365" s="2"/>
      <c r="Y14365" s="2"/>
    </row>
    <row r="14366" spans="21:25" x14ac:dyDescent="0.2">
      <c r="U14366" s="2"/>
      <c r="X14366" s="2"/>
      <c r="Y14366" s="2"/>
    </row>
    <row r="14367" spans="21:25" x14ac:dyDescent="0.2">
      <c r="U14367" s="2"/>
      <c r="X14367" s="2"/>
      <c r="Y14367" s="2"/>
    </row>
    <row r="14368" spans="21:25" x14ac:dyDescent="0.2">
      <c r="U14368" s="2"/>
      <c r="X14368" s="2"/>
      <c r="Y14368" s="2"/>
    </row>
    <row r="14369" spans="21:25" x14ac:dyDescent="0.2">
      <c r="U14369" s="2"/>
      <c r="X14369" s="2"/>
      <c r="Y14369" s="2"/>
    </row>
    <row r="14370" spans="21:25" x14ac:dyDescent="0.2">
      <c r="U14370" s="2"/>
      <c r="X14370" s="2"/>
      <c r="Y14370" s="2"/>
    </row>
    <row r="14371" spans="21:25" x14ac:dyDescent="0.2">
      <c r="U14371" s="2"/>
      <c r="X14371" s="2"/>
      <c r="Y14371" s="2"/>
    </row>
    <row r="14372" spans="21:25" x14ac:dyDescent="0.2">
      <c r="U14372" s="2"/>
      <c r="X14372" s="2"/>
      <c r="Y14372" s="2"/>
    </row>
    <row r="14373" spans="21:25" x14ac:dyDescent="0.2">
      <c r="U14373" s="2"/>
      <c r="X14373" s="2"/>
      <c r="Y14373" s="2"/>
    </row>
    <row r="14374" spans="21:25" x14ac:dyDescent="0.2">
      <c r="U14374" s="2"/>
      <c r="X14374" s="2"/>
      <c r="Y14374" s="2"/>
    </row>
    <row r="14375" spans="21:25" x14ac:dyDescent="0.2">
      <c r="U14375" s="2"/>
      <c r="X14375" s="2"/>
      <c r="Y14375" s="2"/>
    </row>
    <row r="14376" spans="21:25" x14ac:dyDescent="0.2">
      <c r="U14376" s="2"/>
      <c r="X14376" s="2"/>
      <c r="Y14376" s="2"/>
    </row>
    <row r="14377" spans="21:25" x14ac:dyDescent="0.2">
      <c r="U14377" s="2"/>
      <c r="X14377" s="2"/>
      <c r="Y14377" s="2"/>
    </row>
    <row r="14378" spans="21:25" x14ac:dyDescent="0.2">
      <c r="U14378" s="2"/>
      <c r="X14378" s="2"/>
      <c r="Y14378" s="2"/>
    </row>
    <row r="14379" spans="21:25" x14ac:dyDescent="0.2">
      <c r="U14379" s="2"/>
      <c r="X14379" s="2"/>
      <c r="Y14379" s="2"/>
    </row>
    <row r="14380" spans="21:25" x14ac:dyDescent="0.2">
      <c r="U14380" s="2"/>
      <c r="X14380" s="2"/>
      <c r="Y14380" s="2"/>
    </row>
    <row r="14381" spans="21:25" x14ac:dyDescent="0.2">
      <c r="U14381" s="2"/>
      <c r="X14381" s="2"/>
      <c r="Y14381" s="2"/>
    </row>
    <row r="14382" spans="21:25" x14ac:dyDescent="0.2">
      <c r="U14382" s="2"/>
      <c r="X14382" s="2"/>
      <c r="Y14382" s="2"/>
    </row>
    <row r="14383" spans="21:25" x14ac:dyDescent="0.2">
      <c r="U14383" s="2"/>
      <c r="X14383" s="2"/>
      <c r="Y14383" s="2"/>
    </row>
    <row r="14384" spans="21:25" x14ac:dyDescent="0.2">
      <c r="U14384" s="2"/>
      <c r="X14384" s="2"/>
      <c r="Y14384" s="2"/>
    </row>
    <row r="14385" spans="21:25" x14ac:dyDescent="0.2">
      <c r="U14385" s="2"/>
      <c r="X14385" s="2"/>
      <c r="Y14385" s="2"/>
    </row>
    <row r="14386" spans="21:25" x14ac:dyDescent="0.2">
      <c r="U14386" s="2"/>
      <c r="X14386" s="2"/>
      <c r="Y14386" s="2"/>
    </row>
    <row r="14387" spans="21:25" x14ac:dyDescent="0.2">
      <c r="U14387" s="2"/>
      <c r="X14387" s="2"/>
      <c r="Y14387" s="2"/>
    </row>
    <row r="14388" spans="21:25" x14ac:dyDescent="0.2">
      <c r="U14388" s="2"/>
      <c r="X14388" s="2"/>
      <c r="Y14388" s="2"/>
    </row>
    <row r="14389" spans="21:25" x14ac:dyDescent="0.2">
      <c r="U14389" s="2"/>
      <c r="X14389" s="2"/>
      <c r="Y14389" s="2"/>
    </row>
    <row r="14390" spans="21:25" x14ac:dyDescent="0.2">
      <c r="U14390" s="2"/>
      <c r="X14390" s="2"/>
      <c r="Y14390" s="2"/>
    </row>
    <row r="14391" spans="21:25" x14ac:dyDescent="0.2">
      <c r="U14391" s="2"/>
      <c r="X14391" s="2"/>
      <c r="Y14391" s="2"/>
    </row>
    <row r="14392" spans="21:25" x14ac:dyDescent="0.2">
      <c r="U14392" s="2"/>
      <c r="X14392" s="2"/>
      <c r="Y14392" s="2"/>
    </row>
    <row r="14393" spans="21:25" x14ac:dyDescent="0.2">
      <c r="U14393" s="2"/>
      <c r="X14393" s="2"/>
      <c r="Y14393" s="2"/>
    </row>
    <row r="14394" spans="21:25" x14ac:dyDescent="0.2">
      <c r="U14394" s="2"/>
      <c r="X14394" s="2"/>
      <c r="Y14394" s="2"/>
    </row>
    <row r="14395" spans="21:25" x14ac:dyDescent="0.2">
      <c r="U14395" s="2"/>
      <c r="X14395" s="2"/>
      <c r="Y14395" s="2"/>
    </row>
    <row r="14396" spans="21:25" x14ac:dyDescent="0.2">
      <c r="U14396" s="2"/>
      <c r="X14396" s="2"/>
      <c r="Y14396" s="2"/>
    </row>
    <row r="14397" spans="21:25" x14ac:dyDescent="0.2">
      <c r="U14397" s="2"/>
      <c r="X14397" s="2"/>
      <c r="Y14397" s="2"/>
    </row>
    <row r="14398" spans="21:25" x14ac:dyDescent="0.2">
      <c r="U14398" s="2"/>
      <c r="X14398" s="2"/>
      <c r="Y14398" s="2"/>
    </row>
    <row r="14399" spans="21:25" x14ac:dyDescent="0.2">
      <c r="U14399" s="2"/>
      <c r="X14399" s="2"/>
      <c r="Y14399" s="2"/>
    </row>
    <row r="14400" spans="21:25" x14ac:dyDescent="0.2">
      <c r="U14400" s="2"/>
      <c r="X14400" s="2"/>
      <c r="Y14400" s="2"/>
    </row>
    <row r="14401" spans="21:25" x14ac:dyDescent="0.2">
      <c r="U14401" s="2"/>
      <c r="X14401" s="2"/>
      <c r="Y14401" s="2"/>
    </row>
    <row r="14402" spans="21:25" x14ac:dyDescent="0.2">
      <c r="U14402" s="2"/>
      <c r="X14402" s="2"/>
      <c r="Y14402" s="2"/>
    </row>
    <row r="14403" spans="21:25" x14ac:dyDescent="0.2">
      <c r="U14403" s="2"/>
      <c r="X14403" s="2"/>
      <c r="Y14403" s="2"/>
    </row>
    <row r="14404" spans="21:25" x14ac:dyDescent="0.2">
      <c r="U14404" s="2"/>
      <c r="X14404" s="2"/>
      <c r="Y14404" s="2"/>
    </row>
    <row r="14405" spans="21:25" x14ac:dyDescent="0.2">
      <c r="U14405" s="2"/>
      <c r="X14405" s="2"/>
      <c r="Y14405" s="2"/>
    </row>
    <row r="14406" spans="21:25" x14ac:dyDescent="0.2">
      <c r="U14406" s="2"/>
      <c r="X14406" s="2"/>
      <c r="Y14406" s="2"/>
    </row>
    <row r="14407" spans="21:25" x14ac:dyDescent="0.2">
      <c r="U14407" s="2"/>
      <c r="X14407" s="2"/>
      <c r="Y14407" s="2"/>
    </row>
    <row r="14408" spans="21:25" x14ac:dyDescent="0.2">
      <c r="U14408" s="2"/>
      <c r="X14408" s="2"/>
      <c r="Y14408" s="2"/>
    </row>
    <row r="14409" spans="21:25" x14ac:dyDescent="0.2">
      <c r="U14409" s="2"/>
      <c r="X14409" s="2"/>
      <c r="Y14409" s="2"/>
    </row>
    <row r="14410" spans="21:25" x14ac:dyDescent="0.2">
      <c r="U14410" s="2"/>
      <c r="X14410" s="2"/>
      <c r="Y14410" s="2"/>
    </row>
    <row r="14411" spans="21:25" x14ac:dyDescent="0.2">
      <c r="U14411" s="2"/>
      <c r="X14411" s="2"/>
      <c r="Y14411" s="2"/>
    </row>
    <row r="14412" spans="21:25" x14ac:dyDescent="0.2">
      <c r="U14412" s="2"/>
      <c r="X14412" s="2"/>
      <c r="Y14412" s="2"/>
    </row>
    <row r="14413" spans="21:25" x14ac:dyDescent="0.2">
      <c r="U14413" s="2"/>
      <c r="X14413" s="2"/>
      <c r="Y14413" s="2"/>
    </row>
    <row r="14414" spans="21:25" x14ac:dyDescent="0.2">
      <c r="U14414" s="2"/>
      <c r="X14414" s="2"/>
      <c r="Y14414" s="2"/>
    </row>
    <row r="14415" spans="21:25" x14ac:dyDescent="0.2">
      <c r="U14415" s="2"/>
      <c r="X14415" s="2"/>
      <c r="Y14415" s="2"/>
    </row>
    <row r="14416" spans="21:25" x14ac:dyDescent="0.2">
      <c r="U14416" s="2"/>
      <c r="X14416" s="2"/>
      <c r="Y14416" s="2"/>
    </row>
    <row r="14417" spans="21:25" x14ac:dyDescent="0.2">
      <c r="U14417" s="2"/>
      <c r="X14417" s="2"/>
      <c r="Y14417" s="2"/>
    </row>
    <row r="14418" spans="21:25" x14ac:dyDescent="0.2">
      <c r="U14418" s="2"/>
      <c r="X14418" s="2"/>
      <c r="Y14418" s="2"/>
    </row>
    <row r="14419" spans="21:25" x14ac:dyDescent="0.2">
      <c r="U14419" s="2"/>
      <c r="X14419" s="2"/>
      <c r="Y14419" s="2"/>
    </row>
    <row r="14420" spans="21:25" x14ac:dyDescent="0.2">
      <c r="U14420" s="2"/>
      <c r="X14420" s="2"/>
      <c r="Y14420" s="2"/>
    </row>
    <row r="14421" spans="21:25" x14ac:dyDescent="0.2">
      <c r="U14421" s="2"/>
      <c r="X14421" s="2"/>
      <c r="Y14421" s="2"/>
    </row>
    <row r="14422" spans="21:25" x14ac:dyDescent="0.2">
      <c r="U14422" s="2"/>
      <c r="X14422" s="2"/>
      <c r="Y14422" s="2"/>
    </row>
    <row r="14423" spans="21:25" x14ac:dyDescent="0.2">
      <c r="U14423" s="2"/>
      <c r="X14423" s="2"/>
      <c r="Y14423" s="2"/>
    </row>
    <row r="14424" spans="21:25" x14ac:dyDescent="0.2">
      <c r="U14424" s="2"/>
      <c r="X14424" s="2"/>
      <c r="Y14424" s="2"/>
    </row>
    <row r="14425" spans="21:25" x14ac:dyDescent="0.2">
      <c r="U14425" s="2"/>
      <c r="X14425" s="2"/>
      <c r="Y14425" s="2"/>
    </row>
    <row r="14426" spans="21:25" x14ac:dyDescent="0.2">
      <c r="U14426" s="2"/>
      <c r="X14426" s="2"/>
      <c r="Y14426" s="2"/>
    </row>
    <row r="14427" spans="21:25" x14ac:dyDescent="0.2">
      <c r="U14427" s="2"/>
      <c r="X14427" s="2"/>
      <c r="Y14427" s="2"/>
    </row>
    <row r="14428" spans="21:25" x14ac:dyDescent="0.2">
      <c r="U14428" s="2"/>
      <c r="X14428" s="2"/>
      <c r="Y14428" s="2"/>
    </row>
    <row r="14429" spans="21:25" x14ac:dyDescent="0.2">
      <c r="U14429" s="2"/>
      <c r="X14429" s="2"/>
      <c r="Y14429" s="2"/>
    </row>
    <row r="14430" spans="21:25" x14ac:dyDescent="0.2">
      <c r="U14430" s="2"/>
      <c r="X14430" s="2"/>
      <c r="Y14430" s="2"/>
    </row>
    <row r="14431" spans="21:25" x14ac:dyDescent="0.2">
      <c r="U14431" s="2"/>
      <c r="X14431" s="2"/>
      <c r="Y14431" s="2"/>
    </row>
    <row r="14432" spans="21:25" x14ac:dyDescent="0.2">
      <c r="U14432" s="2"/>
      <c r="X14432" s="2"/>
      <c r="Y14432" s="2"/>
    </row>
    <row r="14433" spans="21:25" x14ac:dyDescent="0.2">
      <c r="U14433" s="2"/>
      <c r="X14433" s="2"/>
      <c r="Y14433" s="2"/>
    </row>
    <row r="14434" spans="21:25" x14ac:dyDescent="0.2">
      <c r="U14434" s="2"/>
      <c r="X14434" s="2"/>
      <c r="Y14434" s="2"/>
    </row>
    <row r="14435" spans="21:25" x14ac:dyDescent="0.2">
      <c r="U14435" s="2"/>
      <c r="X14435" s="2"/>
      <c r="Y14435" s="2"/>
    </row>
    <row r="14436" spans="21:25" x14ac:dyDescent="0.2">
      <c r="U14436" s="2"/>
      <c r="X14436" s="2"/>
      <c r="Y14436" s="2"/>
    </row>
    <row r="14437" spans="21:25" x14ac:dyDescent="0.2">
      <c r="U14437" s="2"/>
      <c r="X14437" s="2"/>
      <c r="Y14437" s="2"/>
    </row>
    <row r="14438" spans="21:25" x14ac:dyDescent="0.2">
      <c r="U14438" s="2"/>
      <c r="X14438" s="2"/>
      <c r="Y14438" s="2"/>
    </row>
    <row r="14439" spans="21:25" x14ac:dyDescent="0.2">
      <c r="U14439" s="2"/>
      <c r="X14439" s="2"/>
      <c r="Y14439" s="2"/>
    </row>
    <row r="14440" spans="21:25" x14ac:dyDescent="0.2">
      <c r="U14440" s="2"/>
      <c r="X14440" s="2"/>
      <c r="Y14440" s="2"/>
    </row>
    <row r="14441" spans="21:25" x14ac:dyDescent="0.2">
      <c r="U14441" s="2"/>
      <c r="X14441" s="2"/>
      <c r="Y14441" s="2"/>
    </row>
    <row r="14442" spans="21:25" x14ac:dyDescent="0.2">
      <c r="U14442" s="2"/>
      <c r="X14442" s="2"/>
      <c r="Y14442" s="2"/>
    </row>
    <row r="14443" spans="21:25" x14ac:dyDescent="0.2">
      <c r="U14443" s="2"/>
      <c r="X14443" s="2"/>
      <c r="Y14443" s="2"/>
    </row>
    <row r="14444" spans="21:25" x14ac:dyDescent="0.2">
      <c r="U14444" s="2"/>
      <c r="X14444" s="2"/>
      <c r="Y14444" s="2"/>
    </row>
    <row r="14445" spans="21:25" x14ac:dyDescent="0.2">
      <c r="U14445" s="2"/>
      <c r="X14445" s="2"/>
      <c r="Y14445" s="2"/>
    </row>
    <row r="14446" spans="21:25" x14ac:dyDescent="0.2">
      <c r="U14446" s="2"/>
      <c r="X14446" s="2"/>
      <c r="Y14446" s="2"/>
    </row>
    <row r="14447" spans="21:25" x14ac:dyDescent="0.2">
      <c r="U14447" s="2"/>
      <c r="X14447" s="2"/>
      <c r="Y14447" s="2"/>
    </row>
    <row r="14448" spans="21:25" x14ac:dyDescent="0.2">
      <c r="U14448" s="2"/>
      <c r="X14448" s="2"/>
      <c r="Y14448" s="2"/>
    </row>
    <row r="14449" spans="21:25" x14ac:dyDescent="0.2">
      <c r="U14449" s="2"/>
      <c r="X14449" s="2"/>
      <c r="Y14449" s="2"/>
    </row>
    <row r="14450" spans="21:25" x14ac:dyDescent="0.2">
      <c r="U14450" s="2"/>
      <c r="X14450" s="2"/>
      <c r="Y14450" s="2"/>
    </row>
    <row r="14451" spans="21:25" x14ac:dyDescent="0.2">
      <c r="U14451" s="2"/>
      <c r="X14451" s="2"/>
      <c r="Y14451" s="2"/>
    </row>
    <row r="14452" spans="21:25" x14ac:dyDescent="0.2">
      <c r="U14452" s="2"/>
      <c r="X14452" s="2"/>
      <c r="Y14452" s="2"/>
    </row>
    <row r="14453" spans="21:25" x14ac:dyDescent="0.2">
      <c r="U14453" s="2"/>
      <c r="X14453" s="2"/>
      <c r="Y14453" s="2"/>
    </row>
    <row r="14454" spans="21:25" x14ac:dyDescent="0.2">
      <c r="U14454" s="2"/>
      <c r="X14454" s="2"/>
      <c r="Y14454" s="2"/>
    </row>
    <row r="14455" spans="21:25" x14ac:dyDescent="0.2">
      <c r="U14455" s="2"/>
      <c r="X14455" s="2"/>
      <c r="Y14455" s="2"/>
    </row>
    <row r="14456" spans="21:25" x14ac:dyDescent="0.2">
      <c r="U14456" s="2"/>
      <c r="X14456" s="2"/>
      <c r="Y14456" s="2"/>
    </row>
    <row r="14457" spans="21:25" x14ac:dyDescent="0.2">
      <c r="U14457" s="2"/>
      <c r="X14457" s="2"/>
      <c r="Y14457" s="2"/>
    </row>
    <row r="14458" spans="21:25" x14ac:dyDescent="0.2">
      <c r="U14458" s="2"/>
      <c r="X14458" s="2"/>
      <c r="Y14458" s="2"/>
    </row>
    <row r="14459" spans="21:25" x14ac:dyDescent="0.2">
      <c r="U14459" s="2"/>
      <c r="X14459" s="2"/>
      <c r="Y14459" s="2"/>
    </row>
    <row r="14460" spans="21:25" x14ac:dyDescent="0.2">
      <c r="U14460" s="2"/>
      <c r="X14460" s="2"/>
      <c r="Y14460" s="2"/>
    </row>
    <row r="14461" spans="21:25" x14ac:dyDescent="0.2">
      <c r="U14461" s="2"/>
      <c r="X14461" s="2"/>
      <c r="Y14461" s="2"/>
    </row>
    <row r="14462" spans="21:25" x14ac:dyDescent="0.2">
      <c r="U14462" s="2"/>
      <c r="X14462" s="2"/>
      <c r="Y14462" s="2"/>
    </row>
    <row r="14463" spans="21:25" x14ac:dyDescent="0.2">
      <c r="U14463" s="2"/>
      <c r="X14463" s="2"/>
      <c r="Y14463" s="2"/>
    </row>
    <row r="14464" spans="21:25" x14ac:dyDescent="0.2">
      <c r="U14464" s="2"/>
      <c r="X14464" s="2"/>
      <c r="Y14464" s="2"/>
    </row>
    <row r="14465" spans="21:25" x14ac:dyDescent="0.2">
      <c r="U14465" s="2"/>
      <c r="X14465" s="2"/>
      <c r="Y14465" s="2"/>
    </row>
    <row r="14466" spans="21:25" x14ac:dyDescent="0.2">
      <c r="U14466" s="2"/>
      <c r="X14466" s="2"/>
      <c r="Y14466" s="2"/>
    </row>
    <row r="14467" spans="21:25" x14ac:dyDescent="0.2">
      <c r="U14467" s="2"/>
      <c r="X14467" s="2"/>
      <c r="Y14467" s="2"/>
    </row>
    <row r="14468" spans="21:25" x14ac:dyDescent="0.2">
      <c r="U14468" s="2"/>
      <c r="X14468" s="2"/>
      <c r="Y14468" s="2"/>
    </row>
    <row r="14469" spans="21:25" x14ac:dyDescent="0.2">
      <c r="U14469" s="2"/>
      <c r="X14469" s="2"/>
      <c r="Y14469" s="2"/>
    </row>
    <row r="14470" spans="21:25" x14ac:dyDescent="0.2">
      <c r="U14470" s="2"/>
      <c r="X14470" s="2"/>
      <c r="Y14470" s="2"/>
    </row>
    <row r="14471" spans="21:25" x14ac:dyDescent="0.2">
      <c r="U14471" s="2"/>
      <c r="X14471" s="2"/>
      <c r="Y14471" s="2"/>
    </row>
    <row r="14472" spans="21:25" x14ac:dyDescent="0.2">
      <c r="U14472" s="2"/>
      <c r="X14472" s="2"/>
      <c r="Y14472" s="2"/>
    </row>
    <row r="14473" spans="21:25" x14ac:dyDescent="0.2">
      <c r="U14473" s="2"/>
      <c r="X14473" s="2"/>
      <c r="Y14473" s="2"/>
    </row>
    <row r="14474" spans="21:25" x14ac:dyDescent="0.2">
      <c r="U14474" s="2"/>
      <c r="X14474" s="2"/>
      <c r="Y14474" s="2"/>
    </row>
    <row r="14475" spans="21:25" x14ac:dyDescent="0.2">
      <c r="U14475" s="2"/>
      <c r="X14475" s="2"/>
      <c r="Y14475" s="2"/>
    </row>
    <row r="14476" spans="21:25" x14ac:dyDescent="0.2">
      <c r="U14476" s="2"/>
      <c r="X14476" s="2"/>
      <c r="Y14476" s="2"/>
    </row>
    <row r="14477" spans="21:25" x14ac:dyDescent="0.2">
      <c r="U14477" s="2"/>
      <c r="X14477" s="2"/>
      <c r="Y14477" s="2"/>
    </row>
    <row r="14478" spans="21:25" x14ac:dyDescent="0.2">
      <c r="U14478" s="2"/>
      <c r="X14478" s="2"/>
      <c r="Y14478" s="2"/>
    </row>
    <row r="14479" spans="21:25" x14ac:dyDescent="0.2">
      <c r="U14479" s="2"/>
      <c r="X14479" s="2"/>
      <c r="Y14479" s="2"/>
    </row>
    <row r="14480" spans="21:25" x14ac:dyDescent="0.2">
      <c r="U14480" s="2"/>
      <c r="X14480" s="2"/>
      <c r="Y14480" s="2"/>
    </row>
    <row r="14481" spans="21:25" x14ac:dyDescent="0.2">
      <c r="U14481" s="2"/>
      <c r="X14481" s="2"/>
      <c r="Y14481" s="2"/>
    </row>
    <row r="14482" spans="21:25" x14ac:dyDescent="0.2">
      <c r="U14482" s="2"/>
      <c r="X14482" s="2"/>
      <c r="Y14482" s="2"/>
    </row>
    <row r="14483" spans="21:25" x14ac:dyDescent="0.2">
      <c r="U14483" s="2"/>
      <c r="X14483" s="2"/>
      <c r="Y14483" s="2"/>
    </row>
    <row r="14484" spans="21:25" x14ac:dyDescent="0.2">
      <c r="U14484" s="2"/>
      <c r="X14484" s="2"/>
      <c r="Y14484" s="2"/>
    </row>
    <row r="14485" spans="21:25" x14ac:dyDescent="0.2">
      <c r="U14485" s="2"/>
      <c r="X14485" s="2"/>
      <c r="Y14485" s="2"/>
    </row>
    <row r="14486" spans="21:25" x14ac:dyDescent="0.2">
      <c r="U14486" s="2"/>
      <c r="X14486" s="2"/>
      <c r="Y14486" s="2"/>
    </row>
    <row r="14487" spans="21:25" x14ac:dyDescent="0.2">
      <c r="U14487" s="2"/>
      <c r="X14487" s="2"/>
      <c r="Y14487" s="2"/>
    </row>
    <row r="14488" spans="21:25" x14ac:dyDescent="0.2">
      <c r="U14488" s="2"/>
      <c r="X14488" s="2"/>
      <c r="Y14488" s="2"/>
    </row>
    <row r="14489" spans="21:25" x14ac:dyDescent="0.2">
      <c r="U14489" s="2"/>
      <c r="X14489" s="2"/>
      <c r="Y14489" s="2"/>
    </row>
    <row r="14490" spans="21:25" x14ac:dyDescent="0.2">
      <c r="U14490" s="2"/>
      <c r="X14490" s="2"/>
      <c r="Y14490" s="2"/>
    </row>
    <row r="14491" spans="21:25" x14ac:dyDescent="0.2">
      <c r="U14491" s="2"/>
      <c r="X14491" s="2"/>
      <c r="Y14491" s="2"/>
    </row>
    <row r="14492" spans="21:25" x14ac:dyDescent="0.2">
      <c r="U14492" s="2"/>
      <c r="X14492" s="2"/>
      <c r="Y14492" s="2"/>
    </row>
    <row r="14493" spans="21:25" x14ac:dyDescent="0.2">
      <c r="U14493" s="2"/>
      <c r="X14493" s="2"/>
      <c r="Y14493" s="2"/>
    </row>
    <row r="14494" spans="21:25" x14ac:dyDescent="0.2">
      <c r="U14494" s="2"/>
      <c r="X14494" s="2"/>
      <c r="Y14494" s="2"/>
    </row>
    <row r="14495" spans="21:25" x14ac:dyDescent="0.2">
      <c r="U14495" s="2"/>
      <c r="X14495" s="2"/>
      <c r="Y14495" s="2"/>
    </row>
    <row r="14496" spans="21:25" x14ac:dyDescent="0.2">
      <c r="U14496" s="2"/>
      <c r="X14496" s="2"/>
      <c r="Y14496" s="2"/>
    </row>
    <row r="14497" spans="21:25" x14ac:dyDescent="0.2">
      <c r="U14497" s="2"/>
      <c r="X14497" s="2"/>
      <c r="Y14497" s="2"/>
    </row>
    <row r="14498" spans="21:25" x14ac:dyDescent="0.2">
      <c r="U14498" s="2"/>
      <c r="X14498" s="2"/>
      <c r="Y14498" s="2"/>
    </row>
    <row r="14499" spans="21:25" x14ac:dyDescent="0.2">
      <c r="U14499" s="2"/>
      <c r="X14499" s="2"/>
      <c r="Y14499" s="2"/>
    </row>
    <row r="14500" spans="21:25" x14ac:dyDescent="0.2">
      <c r="U14500" s="2"/>
      <c r="X14500" s="2"/>
      <c r="Y14500" s="2"/>
    </row>
    <row r="14501" spans="21:25" x14ac:dyDescent="0.2">
      <c r="U14501" s="2"/>
      <c r="X14501" s="2"/>
      <c r="Y14501" s="2"/>
    </row>
    <row r="14502" spans="21:25" x14ac:dyDescent="0.2">
      <c r="U14502" s="2"/>
      <c r="X14502" s="2"/>
      <c r="Y14502" s="2"/>
    </row>
    <row r="14503" spans="21:25" x14ac:dyDescent="0.2">
      <c r="U14503" s="2"/>
      <c r="X14503" s="2"/>
      <c r="Y14503" s="2"/>
    </row>
    <row r="14504" spans="21:25" x14ac:dyDescent="0.2">
      <c r="U14504" s="2"/>
      <c r="X14504" s="2"/>
      <c r="Y14504" s="2"/>
    </row>
    <row r="14505" spans="21:25" x14ac:dyDescent="0.2">
      <c r="U14505" s="2"/>
      <c r="X14505" s="2"/>
      <c r="Y14505" s="2"/>
    </row>
    <row r="14506" spans="21:25" x14ac:dyDescent="0.2">
      <c r="U14506" s="2"/>
      <c r="X14506" s="2"/>
      <c r="Y14506" s="2"/>
    </row>
    <row r="14507" spans="21:25" x14ac:dyDescent="0.2">
      <c r="U14507" s="2"/>
      <c r="X14507" s="2"/>
      <c r="Y14507" s="2"/>
    </row>
    <row r="14508" spans="21:25" x14ac:dyDescent="0.2">
      <c r="U14508" s="2"/>
      <c r="X14508" s="2"/>
      <c r="Y14508" s="2"/>
    </row>
    <row r="14509" spans="21:25" x14ac:dyDescent="0.2">
      <c r="U14509" s="2"/>
      <c r="X14509" s="2"/>
      <c r="Y14509" s="2"/>
    </row>
    <row r="14510" spans="21:25" x14ac:dyDescent="0.2">
      <c r="U14510" s="2"/>
      <c r="X14510" s="2"/>
      <c r="Y14510" s="2"/>
    </row>
    <row r="14511" spans="21:25" x14ac:dyDescent="0.2">
      <c r="U14511" s="2"/>
      <c r="X14511" s="2"/>
      <c r="Y14511" s="2"/>
    </row>
    <row r="14512" spans="21:25" x14ac:dyDescent="0.2">
      <c r="U14512" s="2"/>
      <c r="X14512" s="2"/>
      <c r="Y14512" s="2"/>
    </row>
    <row r="14513" spans="21:25" x14ac:dyDescent="0.2">
      <c r="U14513" s="2"/>
      <c r="X14513" s="2"/>
      <c r="Y14513" s="2"/>
    </row>
    <row r="14514" spans="21:25" x14ac:dyDescent="0.2">
      <c r="U14514" s="2"/>
      <c r="X14514" s="2"/>
      <c r="Y14514" s="2"/>
    </row>
    <row r="14515" spans="21:25" x14ac:dyDescent="0.2">
      <c r="U14515" s="2"/>
      <c r="X14515" s="2"/>
      <c r="Y14515" s="2"/>
    </row>
    <row r="14516" spans="21:25" x14ac:dyDescent="0.2">
      <c r="U14516" s="2"/>
      <c r="X14516" s="2"/>
      <c r="Y14516" s="2"/>
    </row>
    <row r="14517" spans="21:25" x14ac:dyDescent="0.2">
      <c r="U14517" s="2"/>
      <c r="X14517" s="2"/>
      <c r="Y14517" s="2"/>
    </row>
    <row r="14518" spans="21:25" x14ac:dyDescent="0.2">
      <c r="U14518" s="2"/>
      <c r="X14518" s="2"/>
      <c r="Y14518" s="2"/>
    </row>
    <row r="14519" spans="21:25" x14ac:dyDescent="0.2">
      <c r="U14519" s="2"/>
      <c r="X14519" s="2"/>
      <c r="Y14519" s="2"/>
    </row>
    <row r="14520" spans="21:25" x14ac:dyDescent="0.2">
      <c r="U14520" s="2"/>
      <c r="X14520" s="2"/>
      <c r="Y14520" s="2"/>
    </row>
    <row r="14521" spans="21:25" x14ac:dyDescent="0.2">
      <c r="U14521" s="2"/>
      <c r="X14521" s="2"/>
      <c r="Y14521" s="2"/>
    </row>
    <row r="14522" spans="21:25" x14ac:dyDescent="0.2">
      <c r="U14522" s="2"/>
      <c r="X14522" s="2"/>
      <c r="Y14522" s="2"/>
    </row>
    <row r="14523" spans="21:25" x14ac:dyDescent="0.2">
      <c r="U14523" s="2"/>
      <c r="X14523" s="2"/>
      <c r="Y14523" s="2"/>
    </row>
    <row r="14524" spans="21:25" x14ac:dyDescent="0.2">
      <c r="U14524" s="2"/>
      <c r="X14524" s="2"/>
      <c r="Y14524" s="2"/>
    </row>
    <row r="14525" spans="21:25" x14ac:dyDescent="0.2">
      <c r="U14525" s="2"/>
      <c r="X14525" s="2"/>
      <c r="Y14525" s="2"/>
    </row>
    <row r="14526" spans="21:25" x14ac:dyDescent="0.2">
      <c r="U14526" s="2"/>
      <c r="X14526" s="2"/>
      <c r="Y14526" s="2"/>
    </row>
    <row r="14527" spans="21:25" x14ac:dyDescent="0.2">
      <c r="U14527" s="2"/>
      <c r="X14527" s="2"/>
      <c r="Y14527" s="2"/>
    </row>
    <row r="14528" spans="21:25" x14ac:dyDescent="0.2">
      <c r="U14528" s="2"/>
      <c r="X14528" s="2"/>
      <c r="Y14528" s="2"/>
    </row>
    <row r="14529" spans="21:25" x14ac:dyDescent="0.2">
      <c r="U14529" s="2"/>
      <c r="X14529" s="2"/>
      <c r="Y14529" s="2"/>
    </row>
    <row r="14530" spans="21:25" x14ac:dyDescent="0.2">
      <c r="U14530" s="2"/>
      <c r="X14530" s="2"/>
      <c r="Y14530" s="2"/>
    </row>
    <row r="14531" spans="21:25" x14ac:dyDescent="0.2">
      <c r="U14531" s="2"/>
      <c r="X14531" s="2"/>
      <c r="Y14531" s="2"/>
    </row>
    <row r="14532" spans="21:25" x14ac:dyDescent="0.2">
      <c r="U14532" s="2"/>
      <c r="X14532" s="2"/>
      <c r="Y14532" s="2"/>
    </row>
    <row r="14533" spans="21:25" x14ac:dyDescent="0.2">
      <c r="U14533" s="2"/>
      <c r="X14533" s="2"/>
      <c r="Y14533" s="2"/>
    </row>
    <row r="14534" spans="21:25" x14ac:dyDescent="0.2">
      <c r="U14534" s="2"/>
      <c r="X14534" s="2"/>
      <c r="Y14534" s="2"/>
    </row>
    <row r="14535" spans="21:25" x14ac:dyDescent="0.2">
      <c r="U14535" s="2"/>
      <c r="X14535" s="2"/>
      <c r="Y14535" s="2"/>
    </row>
    <row r="14536" spans="21:25" x14ac:dyDescent="0.2">
      <c r="U14536" s="2"/>
      <c r="X14536" s="2"/>
      <c r="Y14536" s="2"/>
    </row>
    <row r="14537" spans="21:25" x14ac:dyDescent="0.2">
      <c r="U14537" s="2"/>
      <c r="X14537" s="2"/>
      <c r="Y14537" s="2"/>
    </row>
    <row r="14538" spans="21:25" x14ac:dyDescent="0.2">
      <c r="U14538" s="2"/>
      <c r="X14538" s="2"/>
      <c r="Y14538" s="2"/>
    </row>
    <row r="14539" spans="21:25" x14ac:dyDescent="0.2">
      <c r="U14539" s="2"/>
      <c r="X14539" s="2"/>
      <c r="Y14539" s="2"/>
    </row>
    <row r="14540" spans="21:25" x14ac:dyDescent="0.2">
      <c r="U14540" s="2"/>
      <c r="X14540" s="2"/>
      <c r="Y14540" s="2"/>
    </row>
    <row r="14541" spans="21:25" x14ac:dyDescent="0.2">
      <c r="U14541" s="2"/>
      <c r="X14541" s="2"/>
      <c r="Y14541" s="2"/>
    </row>
    <row r="14542" spans="21:25" x14ac:dyDescent="0.2">
      <c r="U14542" s="2"/>
      <c r="X14542" s="2"/>
      <c r="Y14542" s="2"/>
    </row>
    <row r="14543" spans="21:25" x14ac:dyDescent="0.2">
      <c r="U14543" s="2"/>
      <c r="X14543" s="2"/>
      <c r="Y14543" s="2"/>
    </row>
    <row r="14544" spans="21:25" x14ac:dyDescent="0.2">
      <c r="U14544" s="2"/>
      <c r="X14544" s="2"/>
      <c r="Y14544" s="2"/>
    </row>
    <row r="14545" spans="21:25" x14ac:dyDescent="0.2">
      <c r="U14545" s="2"/>
      <c r="X14545" s="2"/>
      <c r="Y14545" s="2"/>
    </row>
    <row r="14546" spans="21:25" x14ac:dyDescent="0.2">
      <c r="U14546" s="2"/>
      <c r="X14546" s="2"/>
      <c r="Y14546" s="2"/>
    </row>
    <row r="14547" spans="21:25" x14ac:dyDescent="0.2">
      <c r="U14547" s="2"/>
      <c r="X14547" s="2"/>
      <c r="Y14547" s="2"/>
    </row>
    <row r="14548" spans="21:25" x14ac:dyDescent="0.2">
      <c r="U14548" s="2"/>
      <c r="X14548" s="2"/>
      <c r="Y14548" s="2"/>
    </row>
    <row r="14549" spans="21:25" x14ac:dyDescent="0.2">
      <c r="U14549" s="2"/>
      <c r="X14549" s="2"/>
      <c r="Y14549" s="2"/>
    </row>
    <row r="14550" spans="21:25" x14ac:dyDescent="0.2">
      <c r="U14550" s="2"/>
      <c r="X14550" s="2"/>
      <c r="Y14550" s="2"/>
    </row>
    <row r="14551" spans="21:25" x14ac:dyDescent="0.2">
      <c r="U14551" s="2"/>
      <c r="X14551" s="2"/>
      <c r="Y14551" s="2"/>
    </row>
    <row r="14552" spans="21:25" x14ac:dyDescent="0.2">
      <c r="U14552" s="2"/>
      <c r="X14552" s="2"/>
      <c r="Y14552" s="2"/>
    </row>
    <row r="14553" spans="21:25" x14ac:dyDescent="0.2">
      <c r="U14553" s="2"/>
      <c r="X14553" s="2"/>
      <c r="Y14553" s="2"/>
    </row>
    <row r="14554" spans="21:25" x14ac:dyDescent="0.2">
      <c r="U14554" s="2"/>
      <c r="X14554" s="2"/>
      <c r="Y14554" s="2"/>
    </row>
    <row r="14555" spans="21:25" x14ac:dyDescent="0.2">
      <c r="U14555" s="2"/>
      <c r="X14555" s="2"/>
      <c r="Y14555" s="2"/>
    </row>
    <row r="14556" spans="21:25" x14ac:dyDescent="0.2">
      <c r="U14556" s="2"/>
      <c r="X14556" s="2"/>
      <c r="Y14556" s="2"/>
    </row>
    <row r="14557" spans="21:25" x14ac:dyDescent="0.2">
      <c r="U14557" s="2"/>
      <c r="X14557" s="2"/>
      <c r="Y14557" s="2"/>
    </row>
    <row r="14558" spans="21:25" x14ac:dyDescent="0.2">
      <c r="U14558" s="2"/>
      <c r="X14558" s="2"/>
      <c r="Y14558" s="2"/>
    </row>
    <row r="14559" spans="21:25" x14ac:dyDescent="0.2">
      <c r="U14559" s="2"/>
      <c r="X14559" s="2"/>
      <c r="Y14559" s="2"/>
    </row>
    <row r="14560" spans="21:25" x14ac:dyDescent="0.2">
      <c r="U14560" s="2"/>
      <c r="X14560" s="2"/>
      <c r="Y14560" s="2"/>
    </row>
    <row r="14561" spans="21:25" x14ac:dyDescent="0.2">
      <c r="U14561" s="2"/>
      <c r="X14561" s="2"/>
      <c r="Y14561" s="2"/>
    </row>
    <row r="14562" spans="21:25" x14ac:dyDescent="0.2">
      <c r="U14562" s="2"/>
      <c r="X14562" s="2"/>
      <c r="Y14562" s="2"/>
    </row>
    <row r="14563" spans="21:25" x14ac:dyDescent="0.2">
      <c r="U14563" s="2"/>
      <c r="X14563" s="2"/>
      <c r="Y14563" s="2"/>
    </row>
    <row r="14564" spans="21:25" x14ac:dyDescent="0.2">
      <c r="U14564" s="2"/>
      <c r="X14564" s="2"/>
      <c r="Y14564" s="2"/>
    </row>
    <row r="14565" spans="21:25" x14ac:dyDescent="0.2">
      <c r="U14565" s="2"/>
      <c r="X14565" s="2"/>
      <c r="Y14565" s="2"/>
    </row>
    <row r="14566" spans="21:25" x14ac:dyDescent="0.2">
      <c r="U14566" s="2"/>
      <c r="X14566" s="2"/>
      <c r="Y14566" s="2"/>
    </row>
    <row r="14567" spans="21:25" x14ac:dyDescent="0.2">
      <c r="U14567" s="2"/>
      <c r="X14567" s="2"/>
      <c r="Y14567" s="2"/>
    </row>
    <row r="14568" spans="21:25" x14ac:dyDescent="0.2">
      <c r="U14568" s="2"/>
      <c r="X14568" s="2"/>
      <c r="Y14568" s="2"/>
    </row>
    <row r="14569" spans="21:25" x14ac:dyDescent="0.2">
      <c r="U14569" s="2"/>
      <c r="X14569" s="2"/>
      <c r="Y14569" s="2"/>
    </row>
    <row r="14570" spans="21:25" x14ac:dyDescent="0.2">
      <c r="U14570" s="2"/>
      <c r="X14570" s="2"/>
      <c r="Y14570" s="2"/>
    </row>
    <row r="14571" spans="21:25" x14ac:dyDescent="0.2">
      <c r="U14571" s="2"/>
      <c r="X14571" s="2"/>
      <c r="Y14571" s="2"/>
    </row>
    <row r="14572" spans="21:25" x14ac:dyDescent="0.2">
      <c r="U14572" s="2"/>
      <c r="X14572" s="2"/>
      <c r="Y14572" s="2"/>
    </row>
    <row r="14573" spans="21:25" x14ac:dyDescent="0.2">
      <c r="U14573" s="2"/>
      <c r="X14573" s="2"/>
      <c r="Y14573" s="2"/>
    </row>
    <row r="14574" spans="21:25" x14ac:dyDescent="0.2">
      <c r="U14574" s="2"/>
      <c r="X14574" s="2"/>
      <c r="Y14574" s="2"/>
    </row>
    <row r="14575" spans="21:25" x14ac:dyDescent="0.2">
      <c r="U14575" s="2"/>
      <c r="X14575" s="2"/>
      <c r="Y14575" s="2"/>
    </row>
    <row r="14576" spans="21:25" x14ac:dyDescent="0.2">
      <c r="U14576" s="2"/>
      <c r="X14576" s="2"/>
      <c r="Y14576" s="2"/>
    </row>
    <row r="14577" spans="21:25" x14ac:dyDescent="0.2">
      <c r="U14577" s="2"/>
      <c r="X14577" s="2"/>
      <c r="Y14577" s="2"/>
    </row>
    <row r="14578" spans="21:25" x14ac:dyDescent="0.2">
      <c r="U14578" s="2"/>
      <c r="X14578" s="2"/>
      <c r="Y14578" s="2"/>
    </row>
    <row r="14579" spans="21:25" x14ac:dyDescent="0.2">
      <c r="U14579" s="2"/>
      <c r="X14579" s="2"/>
      <c r="Y14579" s="2"/>
    </row>
    <row r="14580" spans="21:25" x14ac:dyDescent="0.2">
      <c r="U14580" s="2"/>
      <c r="X14580" s="2"/>
      <c r="Y14580" s="2"/>
    </row>
    <row r="14581" spans="21:25" x14ac:dyDescent="0.2">
      <c r="U14581" s="2"/>
      <c r="X14581" s="2"/>
      <c r="Y14581" s="2"/>
    </row>
    <row r="14582" spans="21:25" x14ac:dyDescent="0.2">
      <c r="U14582" s="2"/>
      <c r="X14582" s="2"/>
      <c r="Y14582" s="2"/>
    </row>
    <row r="14583" spans="21:25" x14ac:dyDescent="0.2">
      <c r="U14583" s="2"/>
      <c r="X14583" s="2"/>
      <c r="Y14583" s="2"/>
    </row>
    <row r="14584" spans="21:25" x14ac:dyDescent="0.2">
      <c r="U14584" s="2"/>
      <c r="X14584" s="2"/>
      <c r="Y14584" s="2"/>
    </row>
    <row r="14585" spans="21:25" x14ac:dyDescent="0.2">
      <c r="U14585" s="2"/>
      <c r="X14585" s="2"/>
      <c r="Y14585" s="2"/>
    </row>
    <row r="14586" spans="21:25" x14ac:dyDescent="0.2">
      <c r="U14586" s="2"/>
      <c r="X14586" s="2"/>
      <c r="Y14586" s="2"/>
    </row>
    <row r="14587" spans="21:25" x14ac:dyDescent="0.2">
      <c r="U14587" s="2"/>
      <c r="X14587" s="2"/>
      <c r="Y14587" s="2"/>
    </row>
    <row r="14588" spans="21:25" x14ac:dyDescent="0.2">
      <c r="U14588" s="2"/>
      <c r="X14588" s="2"/>
      <c r="Y14588" s="2"/>
    </row>
    <row r="14589" spans="21:25" x14ac:dyDescent="0.2">
      <c r="U14589" s="2"/>
      <c r="X14589" s="2"/>
      <c r="Y14589" s="2"/>
    </row>
    <row r="14590" spans="21:25" x14ac:dyDescent="0.2">
      <c r="U14590" s="2"/>
      <c r="X14590" s="2"/>
      <c r="Y14590" s="2"/>
    </row>
    <row r="14591" spans="21:25" x14ac:dyDescent="0.2">
      <c r="U14591" s="2"/>
      <c r="X14591" s="2"/>
      <c r="Y14591" s="2"/>
    </row>
    <row r="14592" spans="21:25" x14ac:dyDescent="0.2">
      <c r="U14592" s="2"/>
      <c r="X14592" s="2"/>
      <c r="Y14592" s="2"/>
    </row>
    <row r="14593" spans="21:25" x14ac:dyDescent="0.2">
      <c r="U14593" s="2"/>
      <c r="X14593" s="2"/>
      <c r="Y14593" s="2"/>
    </row>
    <row r="14594" spans="21:25" x14ac:dyDescent="0.2">
      <c r="U14594" s="2"/>
      <c r="X14594" s="2"/>
      <c r="Y14594" s="2"/>
    </row>
    <row r="14595" spans="21:25" x14ac:dyDescent="0.2">
      <c r="U14595" s="2"/>
      <c r="X14595" s="2"/>
      <c r="Y14595" s="2"/>
    </row>
    <row r="14596" spans="21:25" x14ac:dyDescent="0.2">
      <c r="U14596" s="2"/>
      <c r="X14596" s="2"/>
      <c r="Y14596" s="2"/>
    </row>
    <row r="14597" spans="21:25" x14ac:dyDescent="0.2">
      <c r="U14597" s="2"/>
      <c r="X14597" s="2"/>
      <c r="Y14597" s="2"/>
    </row>
    <row r="14598" spans="21:25" x14ac:dyDescent="0.2">
      <c r="U14598" s="2"/>
      <c r="X14598" s="2"/>
      <c r="Y14598" s="2"/>
    </row>
    <row r="14599" spans="21:25" x14ac:dyDescent="0.2">
      <c r="U14599" s="2"/>
      <c r="X14599" s="2"/>
      <c r="Y14599" s="2"/>
    </row>
    <row r="14600" spans="21:25" x14ac:dyDescent="0.2">
      <c r="U14600" s="2"/>
      <c r="X14600" s="2"/>
      <c r="Y14600" s="2"/>
    </row>
    <row r="14601" spans="21:25" x14ac:dyDescent="0.2">
      <c r="U14601" s="2"/>
      <c r="X14601" s="2"/>
      <c r="Y14601" s="2"/>
    </row>
    <row r="14602" spans="21:25" x14ac:dyDescent="0.2">
      <c r="U14602" s="2"/>
      <c r="X14602" s="2"/>
      <c r="Y14602" s="2"/>
    </row>
    <row r="14603" spans="21:25" x14ac:dyDescent="0.2">
      <c r="U14603" s="2"/>
      <c r="X14603" s="2"/>
      <c r="Y14603" s="2"/>
    </row>
    <row r="14604" spans="21:25" x14ac:dyDescent="0.2">
      <c r="U14604" s="2"/>
      <c r="X14604" s="2"/>
      <c r="Y14604" s="2"/>
    </row>
    <row r="14605" spans="21:25" x14ac:dyDescent="0.2">
      <c r="U14605" s="2"/>
      <c r="X14605" s="2"/>
      <c r="Y14605" s="2"/>
    </row>
    <row r="14606" spans="21:25" x14ac:dyDescent="0.2">
      <c r="U14606" s="2"/>
      <c r="X14606" s="2"/>
      <c r="Y14606" s="2"/>
    </row>
    <row r="14607" spans="21:25" x14ac:dyDescent="0.2">
      <c r="U14607" s="2"/>
      <c r="X14607" s="2"/>
      <c r="Y14607" s="2"/>
    </row>
    <row r="14608" spans="21:25" x14ac:dyDescent="0.2">
      <c r="U14608" s="2"/>
      <c r="X14608" s="2"/>
      <c r="Y14608" s="2"/>
    </row>
    <row r="14609" spans="21:25" x14ac:dyDescent="0.2">
      <c r="U14609" s="2"/>
      <c r="X14609" s="2"/>
      <c r="Y14609" s="2"/>
    </row>
    <row r="14610" spans="21:25" x14ac:dyDescent="0.2">
      <c r="U14610" s="2"/>
      <c r="X14610" s="2"/>
      <c r="Y14610" s="2"/>
    </row>
    <row r="14611" spans="21:25" x14ac:dyDescent="0.2">
      <c r="U14611" s="2"/>
      <c r="X14611" s="2"/>
      <c r="Y14611" s="2"/>
    </row>
    <row r="14612" spans="21:25" x14ac:dyDescent="0.2">
      <c r="U14612" s="2"/>
      <c r="X14612" s="2"/>
      <c r="Y14612" s="2"/>
    </row>
    <row r="14613" spans="21:25" x14ac:dyDescent="0.2">
      <c r="U14613" s="2"/>
      <c r="X14613" s="2"/>
      <c r="Y14613" s="2"/>
    </row>
    <row r="14614" spans="21:25" x14ac:dyDescent="0.2">
      <c r="U14614" s="2"/>
      <c r="X14614" s="2"/>
      <c r="Y14614" s="2"/>
    </row>
    <row r="14615" spans="21:25" x14ac:dyDescent="0.2">
      <c r="U14615" s="2"/>
      <c r="X14615" s="2"/>
      <c r="Y14615" s="2"/>
    </row>
    <row r="14616" spans="21:25" x14ac:dyDescent="0.2">
      <c r="U14616" s="2"/>
      <c r="X14616" s="2"/>
      <c r="Y14616" s="2"/>
    </row>
    <row r="14617" spans="21:25" x14ac:dyDescent="0.2">
      <c r="U14617" s="2"/>
      <c r="X14617" s="2"/>
      <c r="Y14617" s="2"/>
    </row>
    <row r="14618" spans="21:25" x14ac:dyDescent="0.2">
      <c r="U14618" s="2"/>
      <c r="X14618" s="2"/>
      <c r="Y14618" s="2"/>
    </row>
    <row r="14619" spans="21:25" x14ac:dyDescent="0.2">
      <c r="U14619" s="2"/>
      <c r="X14619" s="2"/>
      <c r="Y14619" s="2"/>
    </row>
    <row r="14620" spans="21:25" x14ac:dyDescent="0.2">
      <c r="U14620" s="2"/>
      <c r="X14620" s="2"/>
      <c r="Y14620" s="2"/>
    </row>
    <row r="14621" spans="21:25" x14ac:dyDescent="0.2">
      <c r="U14621" s="2"/>
      <c r="X14621" s="2"/>
      <c r="Y14621" s="2"/>
    </row>
    <row r="14622" spans="21:25" x14ac:dyDescent="0.2">
      <c r="U14622" s="2"/>
      <c r="X14622" s="2"/>
      <c r="Y14622" s="2"/>
    </row>
    <row r="14623" spans="21:25" x14ac:dyDescent="0.2">
      <c r="U14623" s="2"/>
      <c r="X14623" s="2"/>
      <c r="Y14623" s="2"/>
    </row>
    <row r="14624" spans="21:25" x14ac:dyDescent="0.2">
      <c r="U14624" s="2"/>
      <c r="X14624" s="2"/>
      <c r="Y14624" s="2"/>
    </row>
    <row r="14625" spans="21:25" x14ac:dyDescent="0.2">
      <c r="U14625" s="2"/>
      <c r="X14625" s="2"/>
      <c r="Y14625" s="2"/>
    </row>
    <row r="14626" spans="21:25" x14ac:dyDescent="0.2">
      <c r="U14626" s="2"/>
      <c r="X14626" s="2"/>
      <c r="Y14626" s="2"/>
    </row>
    <row r="14627" spans="21:25" x14ac:dyDescent="0.2">
      <c r="U14627" s="2"/>
      <c r="X14627" s="2"/>
      <c r="Y14627" s="2"/>
    </row>
    <row r="14628" spans="21:25" x14ac:dyDescent="0.2">
      <c r="U14628" s="2"/>
      <c r="X14628" s="2"/>
      <c r="Y14628" s="2"/>
    </row>
    <row r="14629" spans="21:25" x14ac:dyDescent="0.2">
      <c r="U14629" s="2"/>
      <c r="X14629" s="2"/>
      <c r="Y14629" s="2"/>
    </row>
    <row r="14630" spans="21:25" x14ac:dyDescent="0.2">
      <c r="U14630" s="2"/>
      <c r="X14630" s="2"/>
      <c r="Y14630" s="2"/>
    </row>
    <row r="14631" spans="21:25" x14ac:dyDescent="0.2">
      <c r="U14631" s="2"/>
      <c r="X14631" s="2"/>
      <c r="Y14631" s="2"/>
    </row>
    <row r="14632" spans="21:25" x14ac:dyDescent="0.2">
      <c r="U14632" s="2"/>
      <c r="X14632" s="2"/>
      <c r="Y14632" s="2"/>
    </row>
    <row r="14633" spans="21:25" x14ac:dyDescent="0.2">
      <c r="U14633" s="2"/>
      <c r="X14633" s="2"/>
      <c r="Y14633" s="2"/>
    </row>
    <row r="14634" spans="21:25" x14ac:dyDescent="0.2">
      <c r="U14634" s="2"/>
      <c r="X14634" s="2"/>
      <c r="Y14634" s="2"/>
    </row>
    <row r="14635" spans="21:25" x14ac:dyDescent="0.2">
      <c r="U14635" s="2"/>
      <c r="X14635" s="2"/>
      <c r="Y14635" s="2"/>
    </row>
    <row r="14636" spans="21:25" x14ac:dyDescent="0.2">
      <c r="U14636" s="2"/>
      <c r="X14636" s="2"/>
      <c r="Y14636" s="2"/>
    </row>
    <row r="14637" spans="21:25" x14ac:dyDescent="0.2">
      <c r="U14637" s="2"/>
      <c r="X14637" s="2"/>
      <c r="Y14637" s="2"/>
    </row>
    <row r="14638" spans="21:25" x14ac:dyDescent="0.2">
      <c r="U14638" s="2"/>
      <c r="X14638" s="2"/>
      <c r="Y14638" s="2"/>
    </row>
    <row r="14639" spans="21:25" x14ac:dyDescent="0.2">
      <c r="U14639" s="2"/>
      <c r="X14639" s="2"/>
      <c r="Y14639" s="2"/>
    </row>
    <row r="14640" spans="21:25" x14ac:dyDescent="0.2">
      <c r="U14640" s="2"/>
      <c r="X14640" s="2"/>
      <c r="Y14640" s="2"/>
    </row>
    <row r="14641" spans="21:25" x14ac:dyDescent="0.2">
      <c r="U14641" s="2"/>
      <c r="X14641" s="2"/>
      <c r="Y14641" s="2"/>
    </row>
    <row r="14642" spans="21:25" x14ac:dyDescent="0.2">
      <c r="U14642" s="2"/>
      <c r="X14642" s="2"/>
      <c r="Y14642" s="2"/>
    </row>
    <row r="14643" spans="21:25" x14ac:dyDescent="0.2">
      <c r="U14643" s="2"/>
      <c r="X14643" s="2"/>
      <c r="Y14643" s="2"/>
    </row>
    <row r="14644" spans="21:25" x14ac:dyDescent="0.2">
      <c r="U14644" s="2"/>
      <c r="X14644" s="2"/>
      <c r="Y14644" s="2"/>
    </row>
    <row r="14645" spans="21:25" x14ac:dyDescent="0.2">
      <c r="U14645" s="2"/>
      <c r="X14645" s="2"/>
      <c r="Y14645" s="2"/>
    </row>
    <row r="14646" spans="21:25" x14ac:dyDescent="0.2">
      <c r="U14646" s="2"/>
      <c r="X14646" s="2"/>
      <c r="Y14646" s="2"/>
    </row>
    <row r="14647" spans="21:25" x14ac:dyDescent="0.2">
      <c r="U14647" s="2"/>
      <c r="X14647" s="2"/>
      <c r="Y14647" s="2"/>
    </row>
    <row r="14648" spans="21:25" x14ac:dyDescent="0.2">
      <c r="U14648" s="2"/>
      <c r="X14648" s="2"/>
      <c r="Y14648" s="2"/>
    </row>
    <row r="14649" spans="21:25" x14ac:dyDescent="0.2">
      <c r="U14649" s="2"/>
      <c r="X14649" s="2"/>
      <c r="Y14649" s="2"/>
    </row>
    <row r="14650" spans="21:25" x14ac:dyDescent="0.2">
      <c r="U14650" s="2"/>
      <c r="X14650" s="2"/>
      <c r="Y14650" s="2"/>
    </row>
    <row r="14651" spans="21:25" x14ac:dyDescent="0.2">
      <c r="U14651" s="2"/>
      <c r="X14651" s="2"/>
      <c r="Y14651" s="2"/>
    </row>
    <row r="14652" spans="21:25" x14ac:dyDescent="0.2">
      <c r="U14652" s="2"/>
      <c r="X14652" s="2"/>
      <c r="Y14652" s="2"/>
    </row>
    <row r="14653" spans="21:25" x14ac:dyDescent="0.2">
      <c r="U14653" s="2"/>
      <c r="X14653" s="2"/>
      <c r="Y14653" s="2"/>
    </row>
    <row r="14654" spans="21:25" x14ac:dyDescent="0.2">
      <c r="U14654" s="2"/>
      <c r="X14654" s="2"/>
      <c r="Y14654" s="2"/>
    </row>
    <row r="14655" spans="21:25" x14ac:dyDescent="0.2">
      <c r="U14655" s="2"/>
      <c r="X14655" s="2"/>
      <c r="Y14655" s="2"/>
    </row>
    <row r="14656" spans="21:25" x14ac:dyDescent="0.2">
      <c r="U14656" s="2"/>
      <c r="X14656" s="2"/>
      <c r="Y14656" s="2"/>
    </row>
    <row r="14657" spans="21:25" x14ac:dyDescent="0.2">
      <c r="U14657" s="2"/>
      <c r="X14657" s="2"/>
      <c r="Y14657" s="2"/>
    </row>
    <row r="14658" spans="21:25" x14ac:dyDescent="0.2">
      <c r="U14658" s="2"/>
      <c r="X14658" s="2"/>
      <c r="Y14658" s="2"/>
    </row>
    <row r="14659" spans="21:25" x14ac:dyDescent="0.2">
      <c r="U14659" s="2"/>
      <c r="X14659" s="2"/>
      <c r="Y14659" s="2"/>
    </row>
    <row r="14660" spans="21:25" x14ac:dyDescent="0.2">
      <c r="U14660" s="2"/>
      <c r="X14660" s="2"/>
      <c r="Y14660" s="2"/>
    </row>
    <row r="14661" spans="21:25" x14ac:dyDescent="0.2">
      <c r="U14661" s="2"/>
      <c r="X14661" s="2"/>
      <c r="Y14661" s="2"/>
    </row>
    <row r="14662" spans="21:25" x14ac:dyDescent="0.2">
      <c r="U14662" s="2"/>
      <c r="X14662" s="2"/>
      <c r="Y14662" s="2"/>
    </row>
    <row r="14663" spans="21:25" x14ac:dyDescent="0.2">
      <c r="U14663" s="2"/>
      <c r="X14663" s="2"/>
      <c r="Y14663" s="2"/>
    </row>
    <row r="14664" spans="21:25" x14ac:dyDescent="0.2">
      <c r="U14664" s="2"/>
      <c r="X14664" s="2"/>
      <c r="Y14664" s="2"/>
    </row>
    <row r="14665" spans="21:25" x14ac:dyDescent="0.2">
      <c r="U14665" s="2"/>
      <c r="X14665" s="2"/>
      <c r="Y14665" s="2"/>
    </row>
    <row r="14666" spans="21:25" x14ac:dyDescent="0.2">
      <c r="U14666" s="2"/>
      <c r="X14666" s="2"/>
      <c r="Y14666" s="2"/>
    </row>
    <row r="14667" spans="21:25" x14ac:dyDescent="0.2">
      <c r="U14667" s="2"/>
      <c r="X14667" s="2"/>
      <c r="Y14667" s="2"/>
    </row>
    <row r="14668" spans="21:25" x14ac:dyDescent="0.2">
      <c r="U14668" s="2"/>
      <c r="X14668" s="2"/>
      <c r="Y14668" s="2"/>
    </row>
    <row r="14669" spans="21:25" x14ac:dyDescent="0.2">
      <c r="U14669" s="2"/>
      <c r="X14669" s="2"/>
      <c r="Y14669" s="2"/>
    </row>
    <row r="14670" spans="21:25" x14ac:dyDescent="0.2">
      <c r="U14670" s="2"/>
      <c r="X14670" s="2"/>
      <c r="Y14670" s="2"/>
    </row>
    <row r="14671" spans="21:25" x14ac:dyDescent="0.2">
      <c r="U14671" s="2"/>
      <c r="X14671" s="2"/>
      <c r="Y14671" s="2"/>
    </row>
    <row r="14672" spans="21:25" x14ac:dyDescent="0.2">
      <c r="U14672" s="2"/>
      <c r="X14672" s="2"/>
      <c r="Y14672" s="2"/>
    </row>
    <row r="14673" spans="21:25" x14ac:dyDescent="0.2">
      <c r="U14673" s="2"/>
      <c r="X14673" s="2"/>
      <c r="Y14673" s="2"/>
    </row>
    <row r="14674" spans="21:25" x14ac:dyDescent="0.2">
      <c r="U14674" s="2"/>
      <c r="X14674" s="2"/>
      <c r="Y14674" s="2"/>
    </row>
    <row r="14675" spans="21:25" x14ac:dyDescent="0.2">
      <c r="U14675" s="2"/>
      <c r="X14675" s="2"/>
      <c r="Y14675" s="2"/>
    </row>
    <row r="14676" spans="21:25" x14ac:dyDescent="0.2">
      <c r="U14676" s="2"/>
      <c r="X14676" s="2"/>
      <c r="Y14676" s="2"/>
    </row>
    <row r="14677" spans="21:25" x14ac:dyDescent="0.2">
      <c r="U14677" s="2"/>
      <c r="X14677" s="2"/>
      <c r="Y14677" s="2"/>
    </row>
    <row r="14678" spans="21:25" x14ac:dyDescent="0.2">
      <c r="U14678" s="2"/>
      <c r="X14678" s="2"/>
      <c r="Y14678" s="2"/>
    </row>
    <row r="14679" spans="21:25" x14ac:dyDescent="0.2">
      <c r="U14679" s="2"/>
      <c r="X14679" s="2"/>
      <c r="Y14679" s="2"/>
    </row>
    <row r="14680" spans="21:25" x14ac:dyDescent="0.2">
      <c r="U14680" s="2"/>
      <c r="X14680" s="2"/>
      <c r="Y14680" s="2"/>
    </row>
    <row r="14681" spans="21:25" x14ac:dyDescent="0.2">
      <c r="U14681" s="2"/>
      <c r="X14681" s="2"/>
      <c r="Y14681" s="2"/>
    </row>
    <row r="14682" spans="21:25" x14ac:dyDescent="0.2">
      <c r="U14682" s="2"/>
      <c r="X14682" s="2"/>
      <c r="Y14682" s="2"/>
    </row>
    <row r="14683" spans="21:25" x14ac:dyDescent="0.2">
      <c r="U14683" s="2"/>
      <c r="X14683" s="2"/>
      <c r="Y14683" s="2"/>
    </row>
    <row r="14684" spans="21:25" x14ac:dyDescent="0.2">
      <c r="U14684" s="2"/>
      <c r="X14684" s="2"/>
      <c r="Y14684" s="2"/>
    </row>
    <row r="14685" spans="21:25" x14ac:dyDescent="0.2">
      <c r="U14685" s="2"/>
      <c r="X14685" s="2"/>
      <c r="Y14685" s="2"/>
    </row>
    <row r="14686" spans="21:25" x14ac:dyDescent="0.2">
      <c r="U14686" s="2"/>
      <c r="X14686" s="2"/>
      <c r="Y14686" s="2"/>
    </row>
    <row r="14687" spans="21:25" x14ac:dyDescent="0.2">
      <c r="U14687" s="2"/>
      <c r="X14687" s="2"/>
      <c r="Y14687" s="2"/>
    </row>
    <row r="14688" spans="21:25" x14ac:dyDescent="0.2">
      <c r="U14688" s="2"/>
      <c r="X14688" s="2"/>
      <c r="Y14688" s="2"/>
    </row>
    <row r="14689" spans="21:25" x14ac:dyDescent="0.2">
      <c r="U14689" s="2"/>
      <c r="X14689" s="2"/>
      <c r="Y14689" s="2"/>
    </row>
    <row r="14690" spans="21:25" x14ac:dyDescent="0.2">
      <c r="U14690" s="2"/>
      <c r="X14690" s="2"/>
      <c r="Y14690" s="2"/>
    </row>
    <row r="14691" spans="21:25" x14ac:dyDescent="0.2">
      <c r="U14691" s="2"/>
      <c r="X14691" s="2"/>
      <c r="Y14691" s="2"/>
    </row>
    <row r="14692" spans="21:25" x14ac:dyDescent="0.2">
      <c r="U14692" s="2"/>
      <c r="X14692" s="2"/>
      <c r="Y14692" s="2"/>
    </row>
    <row r="14693" spans="21:25" x14ac:dyDescent="0.2">
      <c r="U14693" s="2"/>
      <c r="X14693" s="2"/>
      <c r="Y14693" s="2"/>
    </row>
    <row r="14694" spans="21:25" x14ac:dyDescent="0.2">
      <c r="U14694" s="2"/>
      <c r="X14694" s="2"/>
      <c r="Y14694" s="2"/>
    </row>
    <row r="14695" spans="21:25" x14ac:dyDescent="0.2">
      <c r="U14695" s="2"/>
      <c r="X14695" s="2"/>
      <c r="Y14695" s="2"/>
    </row>
    <row r="14696" spans="21:25" x14ac:dyDescent="0.2">
      <c r="U14696" s="2"/>
      <c r="X14696" s="2"/>
      <c r="Y14696" s="2"/>
    </row>
    <row r="14697" spans="21:25" x14ac:dyDescent="0.2">
      <c r="U14697" s="2"/>
      <c r="X14697" s="2"/>
      <c r="Y14697" s="2"/>
    </row>
    <row r="14698" spans="21:25" x14ac:dyDescent="0.2">
      <c r="U14698" s="2"/>
      <c r="X14698" s="2"/>
      <c r="Y14698" s="2"/>
    </row>
    <row r="14699" spans="21:25" x14ac:dyDescent="0.2">
      <c r="U14699" s="2"/>
      <c r="X14699" s="2"/>
      <c r="Y14699" s="2"/>
    </row>
    <row r="14700" spans="21:25" x14ac:dyDescent="0.2">
      <c r="U14700" s="2"/>
      <c r="X14700" s="2"/>
      <c r="Y14700" s="2"/>
    </row>
    <row r="14701" spans="21:25" x14ac:dyDescent="0.2">
      <c r="U14701" s="2"/>
      <c r="X14701" s="2"/>
      <c r="Y14701" s="2"/>
    </row>
    <row r="14702" spans="21:25" x14ac:dyDescent="0.2">
      <c r="U14702" s="2"/>
      <c r="X14702" s="2"/>
      <c r="Y14702" s="2"/>
    </row>
    <row r="14703" spans="21:25" x14ac:dyDescent="0.2">
      <c r="U14703" s="2"/>
      <c r="X14703" s="2"/>
      <c r="Y14703" s="2"/>
    </row>
    <row r="14704" spans="21:25" x14ac:dyDescent="0.2">
      <c r="U14704" s="2"/>
      <c r="X14704" s="2"/>
      <c r="Y14704" s="2"/>
    </row>
    <row r="14705" spans="21:25" x14ac:dyDescent="0.2">
      <c r="U14705" s="2"/>
      <c r="X14705" s="2"/>
      <c r="Y14705" s="2"/>
    </row>
    <row r="14706" spans="21:25" x14ac:dyDescent="0.2">
      <c r="U14706" s="2"/>
      <c r="X14706" s="2"/>
      <c r="Y14706" s="2"/>
    </row>
    <row r="14707" spans="21:25" x14ac:dyDescent="0.2">
      <c r="U14707" s="2"/>
      <c r="X14707" s="2"/>
      <c r="Y14707" s="2"/>
    </row>
    <row r="14708" spans="21:25" x14ac:dyDescent="0.2">
      <c r="U14708" s="2"/>
      <c r="X14708" s="2"/>
      <c r="Y14708" s="2"/>
    </row>
    <row r="14709" spans="21:25" x14ac:dyDescent="0.2">
      <c r="U14709" s="2"/>
      <c r="X14709" s="2"/>
      <c r="Y14709" s="2"/>
    </row>
    <row r="14710" spans="21:25" x14ac:dyDescent="0.2">
      <c r="U14710" s="2"/>
      <c r="X14710" s="2"/>
      <c r="Y14710" s="2"/>
    </row>
    <row r="14711" spans="21:25" x14ac:dyDescent="0.2">
      <c r="U14711" s="2"/>
      <c r="X14711" s="2"/>
      <c r="Y14711" s="2"/>
    </row>
    <row r="14712" spans="21:25" x14ac:dyDescent="0.2">
      <c r="U14712" s="2"/>
      <c r="X14712" s="2"/>
      <c r="Y14712" s="2"/>
    </row>
    <row r="14713" spans="21:25" x14ac:dyDescent="0.2">
      <c r="U14713" s="2"/>
      <c r="X14713" s="2"/>
      <c r="Y14713" s="2"/>
    </row>
    <row r="14714" spans="21:25" x14ac:dyDescent="0.2">
      <c r="U14714" s="2"/>
      <c r="X14714" s="2"/>
      <c r="Y14714" s="2"/>
    </row>
    <row r="14715" spans="21:25" x14ac:dyDescent="0.2">
      <c r="U14715" s="2"/>
      <c r="X14715" s="2"/>
      <c r="Y14715" s="2"/>
    </row>
    <row r="14716" spans="21:25" x14ac:dyDescent="0.2">
      <c r="U14716" s="2"/>
      <c r="X14716" s="2"/>
      <c r="Y14716" s="2"/>
    </row>
    <row r="14717" spans="21:25" x14ac:dyDescent="0.2">
      <c r="U14717" s="2"/>
      <c r="X14717" s="2"/>
      <c r="Y14717" s="2"/>
    </row>
    <row r="14718" spans="21:25" x14ac:dyDescent="0.2">
      <c r="U14718" s="2"/>
      <c r="X14718" s="2"/>
      <c r="Y14718" s="2"/>
    </row>
    <row r="14719" spans="21:25" x14ac:dyDescent="0.2">
      <c r="U14719" s="2"/>
      <c r="X14719" s="2"/>
      <c r="Y14719" s="2"/>
    </row>
    <row r="14720" spans="21:25" x14ac:dyDescent="0.2">
      <c r="U14720" s="2"/>
      <c r="X14720" s="2"/>
      <c r="Y14720" s="2"/>
    </row>
    <row r="14721" spans="21:25" x14ac:dyDescent="0.2">
      <c r="U14721" s="2"/>
      <c r="X14721" s="2"/>
      <c r="Y14721" s="2"/>
    </row>
    <row r="14722" spans="21:25" x14ac:dyDescent="0.2">
      <c r="U14722" s="2"/>
      <c r="X14722" s="2"/>
      <c r="Y14722" s="2"/>
    </row>
    <row r="14723" spans="21:25" x14ac:dyDescent="0.2">
      <c r="U14723" s="2"/>
      <c r="X14723" s="2"/>
      <c r="Y14723" s="2"/>
    </row>
    <row r="14724" spans="21:25" x14ac:dyDescent="0.2">
      <c r="U14724" s="2"/>
      <c r="X14724" s="2"/>
      <c r="Y14724" s="2"/>
    </row>
    <row r="14725" spans="21:25" x14ac:dyDescent="0.2">
      <c r="U14725" s="2"/>
      <c r="X14725" s="2"/>
      <c r="Y14725" s="2"/>
    </row>
    <row r="14726" spans="21:25" x14ac:dyDescent="0.2">
      <c r="U14726" s="2"/>
      <c r="X14726" s="2"/>
      <c r="Y14726" s="2"/>
    </row>
    <row r="14727" spans="21:25" x14ac:dyDescent="0.2">
      <c r="U14727" s="2"/>
      <c r="X14727" s="2"/>
      <c r="Y14727" s="2"/>
    </row>
    <row r="14728" spans="21:25" x14ac:dyDescent="0.2">
      <c r="U14728" s="2"/>
      <c r="X14728" s="2"/>
      <c r="Y14728" s="2"/>
    </row>
    <row r="14729" spans="21:25" x14ac:dyDescent="0.2">
      <c r="U14729" s="2"/>
      <c r="X14729" s="2"/>
      <c r="Y14729" s="2"/>
    </row>
    <row r="14730" spans="21:25" x14ac:dyDescent="0.2">
      <c r="U14730" s="2"/>
      <c r="X14730" s="2"/>
      <c r="Y14730" s="2"/>
    </row>
    <row r="14731" spans="21:25" x14ac:dyDescent="0.2">
      <c r="U14731" s="2"/>
      <c r="X14731" s="2"/>
      <c r="Y14731" s="2"/>
    </row>
    <row r="14732" spans="21:25" x14ac:dyDescent="0.2">
      <c r="U14732" s="2"/>
      <c r="X14732" s="2"/>
      <c r="Y14732" s="2"/>
    </row>
    <row r="14733" spans="21:25" x14ac:dyDescent="0.2">
      <c r="U14733" s="2"/>
      <c r="X14733" s="2"/>
      <c r="Y14733" s="2"/>
    </row>
    <row r="14734" spans="21:25" x14ac:dyDescent="0.2">
      <c r="U14734" s="2"/>
      <c r="X14734" s="2"/>
      <c r="Y14734" s="2"/>
    </row>
    <row r="14735" spans="21:25" x14ac:dyDescent="0.2">
      <c r="U14735" s="2"/>
      <c r="X14735" s="2"/>
      <c r="Y14735" s="2"/>
    </row>
    <row r="14736" spans="21:25" x14ac:dyDescent="0.2">
      <c r="U14736" s="2"/>
      <c r="X14736" s="2"/>
      <c r="Y14736" s="2"/>
    </row>
    <row r="14737" spans="21:25" x14ac:dyDescent="0.2">
      <c r="U14737" s="2"/>
      <c r="X14737" s="2"/>
      <c r="Y14737" s="2"/>
    </row>
    <row r="14738" spans="21:25" x14ac:dyDescent="0.2">
      <c r="U14738" s="2"/>
      <c r="X14738" s="2"/>
      <c r="Y14738" s="2"/>
    </row>
    <row r="14739" spans="21:25" x14ac:dyDescent="0.2">
      <c r="U14739" s="2"/>
      <c r="X14739" s="2"/>
      <c r="Y14739" s="2"/>
    </row>
    <row r="14740" spans="21:25" x14ac:dyDescent="0.2">
      <c r="U14740" s="2"/>
      <c r="X14740" s="2"/>
      <c r="Y14740" s="2"/>
    </row>
    <row r="14741" spans="21:25" x14ac:dyDescent="0.2">
      <c r="U14741" s="2"/>
      <c r="X14741" s="2"/>
      <c r="Y14741" s="2"/>
    </row>
    <row r="14742" spans="21:25" x14ac:dyDescent="0.2">
      <c r="U14742" s="2"/>
      <c r="X14742" s="2"/>
      <c r="Y14742" s="2"/>
    </row>
    <row r="14743" spans="21:25" x14ac:dyDescent="0.2">
      <c r="U14743" s="2"/>
      <c r="X14743" s="2"/>
      <c r="Y14743" s="2"/>
    </row>
    <row r="14744" spans="21:25" x14ac:dyDescent="0.2">
      <c r="U14744" s="2"/>
      <c r="X14744" s="2"/>
      <c r="Y14744" s="2"/>
    </row>
    <row r="14745" spans="21:25" x14ac:dyDescent="0.2">
      <c r="U14745" s="2"/>
      <c r="X14745" s="2"/>
      <c r="Y14745" s="2"/>
    </row>
    <row r="14746" spans="21:25" x14ac:dyDescent="0.2">
      <c r="U14746" s="2"/>
      <c r="X14746" s="2"/>
      <c r="Y14746" s="2"/>
    </row>
    <row r="14747" spans="21:25" x14ac:dyDescent="0.2">
      <c r="U14747" s="2"/>
      <c r="X14747" s="2"/>
      <c r="Y14747" s="2"/>
    </row>
    <row r="14748" spans="21:25" x14ac:dyDescent="0.2">
      <c r="U14748" s="2"/>
      <c r="X14748" s="2"/>
      <c r="Y14748" s="2"/>
    </row>
    <row r="14749" spans="21:25" x14ac:dyDescent="0.2">
      <c r="U14749" s="2"/>
      <c r="X14749" s="2"/>
      <c r="Y14749" s="2"/>
    </row>
    <row r="14750" spans="21:25" x14ac:dyDescent="0.2">
      <c r="U14750" s="2"/>
      <c r="X14750" s="2"/>
      <c r="Y14750" s="2"/>
    </row>
    <row r="14751" spans="21:25" x14ac:dyDescent="0.2">
      <c r="U14751" s="2"/>
      <c r="X14751" s="2"/>
      <c r="Y14751" s="2"/>
    </row>
    <row r="14752" spans="21:25" x14ac:dyDescent="0.2">
      <c r="U14752" s="2"/>
      <c r="X14752" s="2"/>
      <c r="Y14752" s="2"/>
    </row>
    <row r="14753" spans="21:25" x14ac:dyDescent="0.2">
      <c r="U14753" s="2"/>
      <c r="X14753" s="2"/>
      <c r="Y14753" s="2"/>
    </row>
    <row r="14754" spans="21:25" x14ac:dyDescent="0.2">
      <c r="U14754" s="2"/>
      <c r="X14754" s="2"/>
      <c r="Y14754" s="2"/>
    </row>
    <row r="14755" spans="21:25" x14ac:dyDescent="0.2">
      <c r="U14755" s="2"/>
      <c r="X14755" s="2"/>
      <c r="Y14755" s="2"/>
    </row>
    <row r="14756" spans="21:25" x14ac:dyDescent="0.2">
      <c r="U14756" s="2"/>
      <c r="X14756" s="2"/>
      <c r="Y14756" s="2"/>
    </row>
    <row r="14757" spans="21:25" x14ac:dyDescent="0.2">
      <c r="U14757" s="2"/>
      <c r="X14757" s="2"/>
      <c r="Y14757" s="2"/>
    </row>
    <row r="14758" spans="21:25" x14ac:dyDescent="0.2">
      <c r="U14758" s="2"/>
      <c r="X14758" s="2"/>
      <c r="Y14758" s="2"/>
    </row>
    <row r="14759" spans="21:25" x14ac:dyDescent="0.2">
      <c r="U14759" s="2"/>
      <c r="X14759" s="2"/>
      <c r="Y14759" s="2"/>
    </row>
    <row r="14760" spans="21:25" x14ac:dyDescent="0.2">
      <c r="U14760" s="2"/>
      <c r="X14760" s="2"/>
      <c r="Y14760" s="2"/>
    </row>
    <row r="14761" spans="21:25" x14ac:dyDescent="0.2">
      <c r="U14761" s="2"/>
      <c r="X14761" s="2"/>
      <c r="Y14761" s="2"/>
    </row>
    <row r="14762" spans="21:25" x14ac:dyDescent="0.2">
      <c r="U14762" s="2"/>
      <c r="X14762" s="2"/>
      <c r="Y14762" s="2"/>
    </row>
    <row r="14763" spans="21:25" x14ac:dyDescent="0.2">
      <c r="U14763" s="2"/>
      <c r="X14763" s="2"/>
      <c r="Y14763" s="2"/>
    </row>
    <row r="14764" spans="21:25" x14ac:dyDescent="0.2">
      <c r="U14764" s="2"/>
      <c r="X14764" s="2"/>
      <c r="Y14764" s="2"/>
    </row>
    <row r="14765" spans="21:25" x14ac:dyDescent="0.2">
      <c r="U14765" s="2"/>
      <c r="X14765" s="2"/>
      <c r="Y14765" s="2"/>
    </row>
    <row r="14766" spans="21:25" x14ac:dyDescent="0.2">
      <c r="U14766" s="2"/>
      <c r="X14766" s="2"/>
      <c r="Y14766" s="2"/>
    </row>
    <row r="14767" spans="21:25" x14ac:dyDescent="0.2">
      <c r="U14767" s="2"/>
      <c r="X14767" s="2"/>
      <c r="Y14767" s="2"/>
    </row>
    <row r="14768" spans="21:25" x14ac:dyDescent="0.2">
      <c r="U14768" s="2"/>
      <c r="X14768" s="2"/>
      <c r="Y14768" s="2"/>
    </row>
    <row r="14769" spans="21:25" x14ac:dyDescent="0.2">
      <c r="U14769" s="2"/>
      <c r="X14769" s="2"/>
      <c r="Y14769" s="2"/>
    </row>
    <row r="14770" spans="21:25" x14ac:dyDescent="0.2">
      <c r="U14770" s="2"/>
      <c r="X14770" s="2"/>
      <c r="Y14770" s="2"/>
    </row>
    <row r="14771" spans="21:25" x14ac:dyDescent="0.2">
      <c r="U14771" s="2"/>
      <c r="X14771" s="2"/>
      <c r="Y14771" s="2"/>
    </row>
    <row r="14772" spans="21:25" x14ac:dyDescent="0.2">
      <c r="U14772" s="2"/>
      <c r="X14772" s="2"/>
      <c r="Y14772" s="2"/>
    </row>
    <row r="14773" spans="21:25" x14ac:dyDescent="0.2">
      <c r="U14773" s="2"/>
      <c r="X14773" s="2"/>
      <c r="Y14773" s="2"/>
    </row>
    <row r="14774" spans="21:25" x14ac:dyDescent="0.2">
      <c r="U14774" s="2"/>
      <c r="X14774" s="2"/>
      <c r="Y14774" s="2"/>
    </row>
    <row r="14775" spans="21:25" x14ac:dyDescent="0.2">
      <c r="U14775" s="2"/>
      <c r="X14775" s="2"/>
      <c r="Y14775" s="2"/>
    </row>
    <row r="14776" spans="21:25" x14ac:dyDescent="0.2">
      <c r="U14776" s="2"/>
      <c r="X14776" s="2"/>
      <c r="Y14776" s="2"/>
    </row>
    <row r="14777" spans="21:25" x14ac:dyDescent="0.2">
      <c r="U14777" s="2"/>
      <c r="X14777" s="2"/>
      <c r="Y14777" s="2"/>
    </row>
    <row r="14778" spans="21:25" x14ac:dyDescent="0.2">
      <c r="U14778" s="2"/>
      <c r="X14778" s="2"/>
      <c r="Y14778" s="2"/>
    </row>
    <row r="14779" spans="21:25" x14ac:dyDescent="0.2">
      <c r="U14779" s="2"/>
      <c r="X14779" s="2"/>
      <c r="Y14779" s="2"/>
    </row>
    <row r="14780" spans="21:25" x14ac:dyDescent="0.2">
      <c r="U14780" s="2"/>
      <c r="X14780" s="2"/>
      <c r="Y14780" s="2"/>
    </row>
    <row r="14781" spans="21:25" x14ac:dyDescent="0.2">
      <c r="U14781" s="2"/>
      <c r="X14781" s="2"/>
      <c r="Y14781" s="2"/>
    </row>
    <row r="14782" spans="21:25" x14ac:dyDescent="0.2">
      <c r="U14782" s="2"/>
      <c r="X14782" s="2"/>
      <c r="Y14782" s="2"/>
    </row>
    <row r="14783" spans="21:25" x14ac:dyDescent="0.2">
      <c r="U14783" s="2"/>
      <c r="X14783" s="2"/>
      <c r="Y14783" s="2"/>
    </row>
    <row r="14784" spans="21:25" x14ac:dyDescent="0.2">
      <c r="U14784" s="2"/>
      <c r="X14784" s="2"/>
      <c r="Y14784" s="2"/>
    </row>
    <row r="14785" spans="21:25" x14ac:dyDescent="0.2">
      <c r="U14785" s="2"/>
      <c r="X14785" s="2"/>
      <c r="Y14785" s="2"/>
    </row>
    <row r="14786" spans="21:25" x14ac:dyDescent="0.2">
      <c r="U14786" s="2"/>
      <c r="X14786" s="2"/>
      <c r="Y14786" s="2"/>
    </row>
    <row r="14787" spans="21:25" x14ac:dyDescent="0.2">
      <c r="U14787" s="2"/>
      <c r="X14787" s="2"/>
      <c r="Y14787" s="2"/>
    </row>
    <row r="14788" spans="21:25" x14ac:dyDescent="0.2">
      <c r="U14788" s="2"/>
      <c r="X14788" s="2"/>
      <c r="Y14788" s="2"/>
    </row>
    <row r="14789" spans="21:25" x14ac:dyDescent="0.2">
      <c r="U14789" s="2"/>
      <c r="X14789" s="2"/>
      <c r="Y14789" s="2"/>
    </row>
    <row r="14790" spans="21:25" x14ac:dyDescent="0.2">
      <c r="U14790" s="2"/>
      <c r="X14790" s="2"/>
      <c r="Y14790" s="2"/>
    </row>
    <row r="14791" spans="21:25" x14ac:dyDescent="0.2">
      <c r="U14791" s="2"/>
      <c r="X14791" s="2"/>
      <c r="Y14791" s="2"/>
    </row>
    <row r="14792" spans="21:25" x14ac:dyDescent="0.2">
      <c r="U14792" s="2"/>
      <c r="X14792" s="2"/>
      <c r="Y14792" s="2"/>
    </row>
    <row r="14793" spans="21:25" x14ac:dyDescent="0.2">
      <c r="U14793" s="2"/>
      <c r="X14793" s="2"/>
      <c r="Y14793" s="2"/>
    </row>
    <row r="14794" spans="21:25" x14ac:dyDescent="0.2">
      <c r="U14794" s="2"/>
      <c r="X14794" s="2"/>
      <c r="Y14794" s="2"/>
    </row>
    <row r="14795" spans="21:25" x14ac:dyDescent="0.2">
      <c r="U14795" s="2"/>
      <c r="X14795" s="2"/>
      <c r="Y14795" s="2"/>
    </row>
    <row r="14796" spans="21:25" x14ac:dyDescent="0.2">
      <c r="U14796" s="2"/>
      <c r="X14796" s="2"/>
      <c r="Y14796" s="2"/>
    </row>
    <row r="14797" spans="21:25" x14ac:dyDescent="0.2">
      <c r="U14797" s="2"/>
      <c r="X14797" s="2"/>
      <c r="Y14797" s="2"/>
    </row>
    <row r="14798" spans="21:25" x14ac:dyDescent="0.2">
      <c r="U14798" s="2"/>
      <c r="X14798" s="2"/>
      <c r="Y14798" s="2"/>
    </row>
    <row r="14799" spans="21:25" x14ac:dyDescent="0.2">
      <c r="U14799" s="2"/>
      <c r="X14799" s="2"/>
      <c r="Y14799" s="2"/>
    </row>
    <row r="14800" spans="21:25" x14ac:dyDescent="0.2">
      <c r="U14800" s="2"/>
      <c r="X14800" s="2"/>
      <c r="Y14800" s="2"/>
    </row>
    <row r="14801" spans="21:25" x14ac:dyDescent="0.2">
      <c r="U14801" s="2"/>
      <c r="X14801" s="2"/>
      <c r="Y14801" s="2"/>
    </row>
    <row r="14802" spans="21:25" x14ac:dyDescent="0.2">
      <c r="U14802" s="2"/>
      <c r="X14802" s="2"/>
      <c r="Y14802" s="2"/>
    </row>
    <row r="14803" spans="21:25" x14ac:dyDescent="0.2">
      <c r="U14803" s="2"/>
      <c r="X14803" s="2"/>
      <c r="Y14803" s="2"/>
    </row>
    <row r="14804" spans="21:25" x14ac:dyDescent="0.2">
      <c r="U14804" s="2"/>
      <c r="X14804" s="2"/>
      <c r="Y14804" s="2"/>
    </row>
    <row r="14805" spans="21:25" x14ac:dyDescent="0.2">
      <c r="U14805" s="2"/>
      <c r="X14805" s="2"/>
      <c r="Y14805" s="2"/>
    </row>
    <row r="14806" spans="21:25" x14ac:dyDescent="0.2">
      <c r="U14806" s="2"/>
      <c r="X14806" s="2"/>
      <c r="Y14806" s="2"/>
    </row>
    <row r="14807" spans="21:25" x14ac:dyDescent="0.2">
      <c r="U14807" s="2"/>
      <c r="X14807" s="2"/>
      <c r="Y14807" s="2"/>
    </row>
    <row r="14808" spans="21:25" x14ac:dyDescent="0.2">
      <c r="U14808" s="2"/>
      <c r="X14808" s="2"/>
      <c r="Y14808" s="2"/>
    </row>
    <row r="14809" spans="21:25" x14ac:dyDescent="0.2">
      <c r="U14809" s="2"/>
      <c r="X14809" s="2"/>
      <c r="Y14809" s="2"/>
    </row>
    <row r="14810" spans="21:25" x14ac:dyDescent="0.2">
      <c r="U14810" s="2"/>
      <c r="X14810" s="2"/>
      <c r="Y14810" s="2"/>
    </row>
    <row r="14811" spans="21:25" x14ac:dyDescent="0.2">
      <c r="U14811" s="2"/>
      <c r="X14811" s="2"/>
      <c r="Y14811" s="2"/>
    </row>
    <row r="14812" spans="21:25" x14ac:dyDescent="0.2">
      <c r="U14812" s="2"/>
      <c r="X14812" s="2"/>
      <c r="Y14812" s="2"/>
    </row>
    <row r="14813" spans="21:25" x14ac:dyDescent="0.2">
      <c r="U14813" s="2"/>
      <c r="X14813" s="2"/>
      <c r="Y14813" s="2"/>
    </row>
    <row r="14814" spans="21:25" x14ac:dyDescent="0.2">
      <c r="U14814" s="2"/>
      <c r="X14814" s="2"/>
      <c r="Y14814" s="2"/>
    </row>
    <row r="14815" spans="21:25" x14ac:dyDescent="0.2">
      <c r="U14815" s="2"/>
      <c r="X14815" s="2"/>
      <c r="Y14815" s="2"/>
    </row>
    <row r="14816" spans="21:25" x14ac:dyDescent="0.2">
      <c r="U14816" s="2"/>
      <c r="X14816" s="2"/>
      <c r="Y14816" s="2"/>
    </row>
    <row r="14817" spans="21:25" x14ac:dyDescent="0.2">
      <c r="U14817" s="2"/>
      <c r="X14817" s="2"/>
      <c r="Y14817" s="2"/>
    </row>
    <row r="14818" spans="21:25" x14ac:dyDescent="0.2">
      <c r="U14818" s="2"/>
      <c r="X14818" s="2"/>
      <c r="Y14818" s="2"/>
    </row>
    <row r="14819" spans="21:25" x14ac:dyDescent="0.2">
      <c r="U14819" s="2"/>
      <c r="X14819" s="2"/>
      <c r="Y14819" s="2"/>
    </row>
    <row r="14820" spans="21:25" x14ac:dyDescent="0.2">
      <c r="U14820" s="2"/>
      <c r="X14820" s="2"/>
      <c r="Y14820" s="2"/>
    </row>
    <row r="14821" spans="21:25" x14ac:dyDescent="0.2">
      <c r="U14821" s="2"/>
      <c r="X14821" s="2"/>
      <c r="Y14821" s="2"/>
    </row>
    <row r="14822" spans="21:25" x14ac:dyDescent="0.2">
      <c r="U14822" s="2"/>
      <c r="X14822" s="2"/>
      <c r="Y14822" s="2"/>
    </row>
    <row r="14823" spans="21:25" x14ac:dyDescent="0.2">
      <c r="U14823" s="2"/>
      <c r="X14823" s="2"/>
      <c r="Y14823" s="2"/>
    </row>
    <row r="14824" spans="21:25" x14ac:dyDescent="0.2">
      <c r="U14824" s="2"/>
      <c r="X14824" s="2"/>
      <c r="Y14824" s="2"/>
    </row>
    <row r="14825" spans="21:25" x14ac:dyDescent="0.2">
      <c r="U14825" s="2"/>
      <c r="X14825" s="2"/>
      <c r="Y14825" s="2"/>
    </row>
    <row r="14826" spans="21:25" x14ac:dyDescent="0.2">
      <c r="U14826" s="2"/>
      <c r="X14826" s="2"/>
      <c r="Y14826" s="2"/>
    </row>
    <row r="14827" spans="21:25" x14ac:dyDescent="0.2">
      <c r="U14827" s="2"/>
      <c r="X14827" s="2"/>
      <c r="Y14827" s="2"/>
    </row>
    <row r="14828" spans="21:25" x14ac:dyDescent="0.2">
      <c r="U14828" s="2"/>
      <c r="X14828" s="2"/>
      <c r="Y14828" s="2"/>
    </row>
    <row r="14829" spans="21:25" x14ac:dyDescent="0.2">
      <c r="U14829" s="2"/>
      <c r="X14829" s="2"/>
      <c r="Y14829" s="2"/>
    </row>
    <row r="14830" spans="21:25" x14ac:dyDescent="0.2">
      <c r="U14830" s="2"/>
      <c r="X14830" s="2"/>
      <c r="Y14830" s="2"/>
    </row>
    <row r="14831" spans="21:25" x14ac:dyDescent="0.2">
      <c r="U14831" s="2"/>
      <c r="X14831" s="2"/>
      <c r="Y14831" s="2"/>
    </row>
    <row r="14832" spans="21:25" x14ac:dyDescent="0.2">
      <c r="U14832" s="2"/>
      <c r="X14832" s="2"/>
      <c r="Y14832" s="2"/>
    </row>
    <row r="14833" spans="21:25" x14ac:dyDescent="0.2">
      <c r="U14833" s="2"/>
      <c r="X14833" s="2"/>
      <c r="Y14833" s="2"/>
    </row>
    <row r="14834" spans="21:25" x14ac:dyDescent="0.2">
      <c r="U14834" s="2"/>
      <c r="X14834" s="2"/>
      <c r="Y14834" s="2"/>
    </row>
    <row r="14835" spans="21:25" x14ac:dyDescent="0.2">
      <c r="U14835" s="2"/>
      <c r="X14835" s="2"/>
      <c r="Y14835" s="2"/>
    </row>
    <row r="14836" spans="21:25" x14ac:dyDescent="0.2">
      <c r="U14836" s="2"/>
      <c r="X14836" s="2"/>
      <c r="Y14836" s="2"/>
    </row>
    <row r="14837" spans="21:25" x14ac:dyDescent="0.2">
      <c r="U14837" s="2"/>
      <c r="X14837" s="2"/>
      <c r="Y14837" s="2"/>
    </row>
    <row r="14838" spans="21:25" x14ac:dyDescent="0.2">
      <c r="U14838" s="2"/>
      <c r="X14838" s="2"/>
      <c r="Y14838" s="2"/>
    </row>
    <row r="14839" spans="21:25" x14ac:dyDescent="0.2">
      <c r="U14839" s="2"/>
      <c r="X14839" s="2"/>
      <c r="Y14839" s="2"/>
    </row>
    <row r="14840" spans="21:25" x14ac:dyDescent="0.2">
      <c r="U14840" s="2"/>
      <c r="X14840" s="2"/>
      <c r="Y14840" s="2"/>
    </row>
    <row r="14841" spans="21:25" x14ac:dyDescent="0.2">
      <c r="U14841" s="2"/>
      <c r="X14841" s="2"/>
      <c r="Y14841" s="2"/>
    </row>
    <row r="14842" spans="21:25" x14ac:dyDescent="0.2">
      <c r="U14842" s="2"/>
      <c r="X14842" s="2"/>
      <c r="Y14842" s="2"/>
    </row>
    <row r="14843" spans="21:25" x14ac:dyDescent="0.2">
      <c r="U14843" s="2"/>
      <c r="X14843" s="2"/>
      <c r="Y14843" s="2"/>
    </row>
    <row r="14844" spans="21:25" x14ac:dyDescent="0.2">
      <c r="U14844" s="2"/>
      <c r="X14844" s="2"/>
      <c r="Y14844" s="2"/>
    </row>
    <row r="14845" spans="21:25" x14ac:dyDescent="0.2">
      <c r="U14845" s="2"/>
      <c r="X14845" s="2"/>
      <c r="Y14845" s="2"/>
    </row>
    <row r="14846" spans="21:25" x14ac:dyDescent="0.2">
      <c r="U14846" s="2"/>
      <c r="X14846" s="2"/>
      <c r="Y14846" s="2"/>
    </row>
    <row r="14847" spans="21:25" x14ac:dyDescent="0.2">
      <c r="U14847" s="2"/>
      <c r="X14847" s="2"/>
      <c r="Y14847" s="2"/>
    </row>
    <row r="14848" spans="21:25" x14ac:dyDescent="0.2">
      <c r="U14848" s="2"/>
      <c r="X14848" s="2"/>
      <c r="Y14848" s="2"/>
    </row>
    <row r="14849" spans="21:25" x14ac:dyDescent="0.2">
      <c r="U14849" s="2"/>
      <c r="X14849" s="2"/>
      <c r="Y14849" s="2"/>
    </row>
    <row r="14850" spans="21:25" x14ac:dyDescent="0.2">
      <c r="U14850" s="2"/>
      <c r="X14850" s="2"/>
      <c r="Y14850" s="2"/>
    </row>
    <row r="14851" spans="21:25" x14ac:dyDescent="0.2">
      <c r="U14851" s="2"/>
      <c r="X14851" s="2"/>
      <c r="Y14851" s="2"/>
    </row>
    <row r="14852" spans="21:25" x14ac:dyDescent="0.2">
      <c r="U14852" s="2"/>
      <c r="X14852" s="2"/>
      <c r="Y14852" s="2"/>
    </row>
    <row r="14853" spans="21:25" x14ac:dyDescent="0.2">
      <c r="U14853" s="2"/>
      <c r="X14853" s="2"/>
      <c r="Y14853" s="2"/>
    </row>
    <row r="14854" spans="21:25" x14ac:dyDescent="0.2">
      <c r="U14854" s="2"/>
      <c r="X14854" s="2"/>
      <c r="Y14854" s="2"/>
    </row>
    <row r="14855" spans="21:25" x14ac:dyDescent="0.2">
      <c r="U14855" s="2"/>
      <c r="X14855" s="2"/>
      <c r="Y14855" s="2"/>
    </row>
    <row r="14856" spans="21:25" x14ac:dyDescent="0.2">
      <c r="U14856" s="2"/>
      <c r="X14856" s="2"/>
      <c r="Y14856" s="2"/>
    </row>
    <row r="14857" spans="21:25" x14ac:dyDescent="0.2">
      <c r="U14857" s="2"/>
      <c r="X14857" s="2"/>
      <c r="Y14857" s="2"/>
    </row>
    <row r="14858" spans="21:25" x14ac:dyDescent="0.2">
      <c r="U14858" s="2"/>
      <c r="X14858" s="2"/>
      <c r="Y14858" s="2"/>
    </row>
    <row r="14859" spans="21:25" x14ac:dyDescent="0.2">
      <c r="U14859" s="2"/>
      <c r="X14859" s="2"/>
      <c r="Y14859" s="2"/>
    </row>
    <row r="14860" spans="21:25" x14ac:dyDescent="0.2">
      <c r="U14860" s="2"/>
      <c r="X14860" s="2"/>
      <c r="Y14860" s="2"/>
    </row>
    <row r="14861" spans="21:25" x14ac:dyDescent="0.2">
      <c r="U14861" s="2"/>
      <c r="X14861" s="2"/>
      <c r="Y14861" s="2"/>
    </row>
    <row r="14862" spans="21:25" x14ac:dyDescent="0.2">
      <c r="U14862" s="2"/>
      <c r="X14862" s="2"/>
      <c r="Y14862" s="2"/>
    </row>
    <row r="14863" spans="21:25" x14ac:dyDescent="0.2">
      <c r="U14863" s="2"/>
      <c r="X14863" s="2"/>
      <c r="Y14863" s="2"/>
    </row>
    <row r="14864" spans="21:25" x14ac:dyDescent="0.2">
      <c r="U14864" s="2"/>
      <c r="X14864" s="2"/>
      <c r="Y14864" s="2"/>
    </row>
    <row r="14865" spans="21:25" x14ac:dyDescent="0.2">
      <c r="U14865" s="2"/>
      <c r="X14865" s="2"/>
      <c r="Y14865" s="2"/>
    </row>
    <row r="14866" spans="21:25" x14ac:dyDescent="0.2">
      <c r="U14866" s="2"/>
      <c r="X14866" s="2"/>
      <c r="Y14866" s="2"/>
    </row>
    <row r="14867" spans="21:25" x14ac:dyDescent="0.2">
      <c r="U14867" s="2"/>
      <c r="X14867" s="2"/>
      <c r="Y14867" s="2"/>
    </row>
    <row r="14868" spans="21:25" x14ac:dyDescent="0.2">
      <c r="U14868" s="2"/>
      <c r="X14868" s="2"/>
      <c r="Y14868" s="2"/>
    </row>
    <row r="14869" spans="21:25" x14ac:dyDescent="0.2">
      <c r="U14869" s="2"/>
      <c r="X14869" s="2"/>
      <c r="Y14869" s="2"/>
    </row>
    <row r="14870" spans="21:25" x14ac:dyDescent="0.2">
      <c r="U14870" s="2"/>
      <c r="X14870" s="2"/>
      <c r="Y14870" s="2"/>
    </row>
    <row r="14871" spans="21:25" x14ac:dyDescent="0.2">
      <c r="U14871" s="2"/>
      <c r="X14871" s="2"/>
      <c r="Y14871" s="2"/>
    </row>
    <row r="14872" spans="21:25" x14ac:dyDescent="0.2">
      <c r="U14872" s="2"/>
      <c r="X14872" s="2"/>
      <c r="Y14872" s="2"/>
    </row>
    <row r="14873" spans="21:25" x14ac:dyDescent="0.2">
      <c r="U14873" s="2"/>
      <c r="X14873" s="2"/>
      <c r="Y14873" s="2"/>
    </row>
    <row r="14874" spans="21:25" x14ac:dyDescent="0.2">
      <c r="U14874" s="2"/>
      <c r="X14874" s="2"/>
      <c r="Y14874" s="2"/>
    </row>
    <row r="14875" spans="21:25" x14ac:dyDescent="0.2">
      <c r="U14875" s="2"/>
      <c r="X14875" s="2"/>
      <c r="Y14875" s="2"/>
    </row>
    <row r="14876" spans="21:25" x14ac:dyDescent="0.2">
      <c r="U14876" s="2"/>
      <c r="X14876" s="2"/>
      <c r="Y14876" s="2"/>
    </row>
    <row r="14877" spans="21:25" x14ac:dyDescent="0.2">
      <c r="U14877" s="2"/>
      <c r="X14877" s="2"/>
      <c r="Y14877" s="2"/>
    </row>
    <row r="14878" spans="21:25" x14ac:dyDescent="0.2">
      <c r="U14878" s="2"/>
      <c r="X14878" s="2"/>
      <c r="Y14878" s="2"/>
    </row>
    <row r="14879" spans="21:25" x14ac:dyDescent="0.2">
      <c r="U14879" s="2"/>
      <c r="X14879" s="2"/>
      <c r="Y14879" s="2"/>
    </row>
    <row r="14880" spans="21:25" x14ac:dyDescent="0.2">
      <c r="U14880" s="2"/>
      <c r="X14880" s="2"/>
      <c r="Y14880" s="2"/>
    </row>
    <row r="14881" spans="21:25" x14ac:dyDescent="0.2">
      <c r="U14881" s="2"/>
      <c r="X14881" s="2"/>
      <c r="Y14881" s="2"/>
    </row>
    <row r="14882" spans="21:25" x14ac:dyDescent="0.2">
      <c r="U14882" s="2"/>
      <c r="X14882" s="2"/>
      <c r="Y14882" s="2"/>
    </row>
    <row r="14883" spans="21:25" x14ac:dyDescent="0.2">
      <c r="U14883" s="2"/>
      <c r="X14883" s="2"/>
      <c r="Y14883" s="2"/>
    </row>
    <row r="14884" spans="21:25" x14ac:dyDescent="0.2">
      <c r="U14884" s="2"/>
      <c r="X14884" s="2"/>
      <c r="Y14884" s="2"/>
    </row>
    <row r="14885" spans="21:25" x14ac:dyDescent="0.2">
      <c r="U14885" s="2"/>
      <c r="X14885" s="2"/>
      <c r="Y14885" s="2"/>
    </row>
    <row r="14886" spans="21:25" x14ac:dyDescent="0.2">
      <c r="U14886" s="2"/>
      <c r="X14886" s="2"/>
      <c r="Y14886" s="2"/>
    </row>
    <row r="14887" spans="21:25" x14ac:dyDescent="0.2">
      <c r="U14887" s="2"/>
      <c r="X14887" s="2"/>
      <c r="Y14887" s="2"/>
    </row>
    <row r="14888" spans="21:25" x14ac:dyDescent="0.2">
      <c r="U14888" s="2"/>
      <c r="X14888" s="2"/>
      <c r="Y14888" s="2"/>
    </row>
    <row r="14889" spans="21:25" x14ac:dyDescent="0.2">
      <c r="U14889" s="2"/>
      <c r="X14889" s="2"/>
      <c r="Y14889" s="2"/>
    </row>
    <row r="14890" spans="21:25" x14ac:dyDescent="0.2">
      <c r="U14890" s="2"/>
      <c r="X14890" s="2"/>
      <c r="Y14890" s="2"/>
    </row>
    <row r="14891" spans="21:25" x14ac:dyDescent="0.2">
      <c r="U14891" s="2"/>
      <c r="X14891" s="2"/>
      <c r="Y14891" s="2"/>
    </row>
    <row r="14892" spans="21:25" x14ac:dyDescent="0.2">
      <c r="U14892" s="2"/>
      <c r="X14892" s="2"/>
      <c r="Y14892" s="2"/>
    </row>
    <row r="14893" spans="21:25" x14ac:dyDescent="0.2">
      <c r="U14893" s="2"/>
      <c r="X14893" s="2"/>
      <c r="Y14893" s="2"/>
    </row>
    <row r="14894" spans="21:25" x14ac:dyDescent="0.2">
      <c r="U14894" s="2"/>
      <c r="X14894" s="2"/>
      <c r="Y14894" s="2"/>
    </row>
    <row r="14895" spans="21:25" x14ac:dyDescent="0.2">
      <c r="U14895" s="2"/>
      <c r="X14895" s="2"/>
      <c r="Y14895" s="2"/>
    </row>
    <row r="14896" spans="21:25" x14ac:dyDescent="0.2">
      <c r="U14896" s="2"/>
      <c r="X14896" s="2"/>
      <c r="Y14896" s="2"/>
    </row>
    <row r="14897" spans="21:25" x14ac:dyDescent="0.2">
      <c r="U14897" s="2"/>
      <c r="X14897" s="2"/>
      <c r="Y14897" s="2"/>
    </row>
    <row r="14898" spans="21:25" x14ac:dyDescent="0.2">
      <c r="U14898" s="2"/>
      <c r="X14898" s="2"/>
      <c r="Y14898" s="2"/>
    </row>
    <row r="14899" spans="21:25" x14ac:dyDescent="0.2">
      <c r="U14899" s="2"/>
      <c r="X14899" s="2"/>
      <c r="Y14899" s="2"/>
    </row>
    <row r="14900" spans="21:25" x14ac:dyDescent="0.2">
      <c r="U14900" s="2"/>
      <c r="X14900" s="2"/>
      <c r="Y14900" s="2"/>
    </row>
    <row r="14901" spans="21:25" x14ac:dyDescent="0.2">
      <c r="U14901" s="2"/>
      <c r="X14901" s="2"/>
      <c r="Y14901" s="2"/>
    </row>
    <row r="14902" spans="21:25" x14ac:dyDescent="0.2">
      <c r="U14902" s="2"/>
      <c r="X14902" s="2"/>
      <c r="Y14902" s="2"/>
    </row>
    <row r="14903" spans="21:25" x14ac:dyDescent="0.2">
      <c r="U14903" s="2"/>
      <c r="X14903" s="2"/>
      <c r="Y14903" s="2"/>
    </row>
    <row r="14904" spans="21:25" x14ac:dyDescent="0.2">
      <c r="U14904" s="2"/>
      <c r="X14904" s="2"/>
      <c r="Y14904" s="2"/>
    </row>
    <row r="14905" spans="21:25" x14ac:dyDescent="0.2">
      <c r="U14905" s="2"/>
      <c r="X14905" s="2"/>
      <c r="Y14905" s="2"/>
    </row>
    <row r="14906" spans="21:25" x14ac:dyDescent="0.2">
      <c r="U14906" s="2"/>
      <c r="X14906" s="2"/>
      <c r="Y14906" s="2"/>
    </row>
    <row r="14907" spans="21:25" x14ac:dyDescent="0.2">
      <c r="U14907" s="2"/>
      <c r="X14907" s="2"/>
      <c r="Y14907" s="2"/>
    </row>
    <row r="14908" spans="21:25" x14ac:dyDescent="0.2">
      <c r="U14908" s="2"/>
      <c r="X14908" s="2"/>
      <c r="Y14908" s="2"/>
    </row>
    <row r="14909" spans="21:25" x14ac:dyDescent="0.2">
      <c r="U14909" s="2"/>
      <c r="X14909" s="2"/>
      <c r="Y14909" s="2"/>
    </row>
    <row r="14910" spans="21:25" x14ac:dyDescent="0.2">
      <c r="U14910" s="2"/>
      <c r="X14910" s="2"/>
      <c r="Y14910" s="2"/>
    </row>
    <row r="14911" spans="21:25" x14ac:dyDescent="0.2">
      <c r="U14911" s="2"/>
      <c r="X14911" s="2"/>
      <c r="Y14911" s="2"/>
    </row>
    <row r="14912" spans="21:25" x14ac:dyDescent="0.2">
      <c r="U14912" s="2"/>
      <c r="X14912" s="2"/>
      <c r="Y14912" s="2"/>
    </row>
    <row r="14913" spans="21:25" x14ac:dyDescent="0.2">
      <c r="U14913" s="2"/>
      <c r="X14913" s="2"/>
      <c r="Y14913" s="2"/>
    </row>
    <row r="14914" spans="21:25" x14ac:dyDescent="0.2">
      <c r="U14914" s="2"/>
      <c r="X14914" s="2"/>
      <c r="Y14914" s="2"/>
    </row>
    <row r="14915" spans="21:25" x14ac:dyDescent="0.2">
      <c r="U14915" s="2"/>
      <c r="X14915" s="2"/>
      <c r="Y14915" s="2"/>
    </row>
    <row r="14916" spans="21:25" x14ac:dyDescent="0.2">
      <c r="U14916" s="2"/>
      <c r="X14916" s="2"/>
      <c r="Y14916" s="2"/>
    </row>
    <row r="14917" spans="21:25" x14ac:dyDescent="0.2">
      <c r="U14917" s="2"/>
      <c r="X14917" s="2"/>
      <c r="Y14917" s="2"/>
    </row>
    <row r="14918" spans="21:25" x14ac:dyDescent="0.2">
      <c r="U14918" s="2"/>
      <c r="X14918" s="2"/>
      <c r="Y14918" s="2"/>
    </row>
    <row r="14919" spans="21:25" x14ac:dyDescent="0.2">
      <c r="U14919" s="2"/>
      <c r="X14919" s="2"/>
      <c r="Y14919" s="2"/>
    </row>
    <row r="14920" spans="21:25" x14ac:dyDescent="0.2">
      <c r="U14920" s="2"/>
      <c r="X14920" s="2"/>
      <c r="Y14920" s="2"/>
    </row>
    <row r="14921" spans="21:25" x14ac:dyDescent="0.2">
      <c r="U14921" s="2"/>
      <c r="X14921" s="2"/>
      <c r="Y14921" s="2"/>
    </row>
    <row r="14922" spans="21:25" x14ac:dyDescent="0.2">
      <c r="U14922" s="2"/>
      <c r="X14922" s="2"/>
      <c r="Y14922" s="2"/>
    </row>
    <row r="14923" spans="21:25" x14ac:dyDescent="0.2">
      <c r="U14923" s="2"/>
      <c r="X14923" s="2"/>
      <c r="Y14923" s="2"/>
    </row>
    <row r="14924" spans="21:25" x14ac:dyDescent="0.2">
      <c r="U14924" s="2"/>
      <c r="X14924" s="2"/>
      <c r="Y14924" s="2"/>
    </row>
    <row r="14925" spans="21:25" x14ac:dyDescent="0.2">
      <c r="U14925" s="2"/>
      <c r="X14925" s="2"/>
      <c r="Y14925" s="2"/>
    </row>
    <row r="14926" spans="21:25" x14ac:dyDescent="0.2">
      <c r="U14926" s="2"/>
      <c r="X14926" s="2"/>
      <c r="Y14926" s="2"/>
    </row>
    <row r="14927" spans="21:25" x14ac:dyDescent="0.2">
      <c r="U14927" s="2"/>
      <c r="X14927" s="2"/>
      <c r="Y14927" s="2"/>
    </row>
    <row r="14928" spans="21:25" x14ac:dyDescent="0.2">
      <c r="U14928" s="2"/>
      <c r="X14928" s="2"/>
      <c r="Y14928" s="2"/>
    </row>
    <row r="14929" spans="21:25" x14ac:dyDescent="0.2">
      <c r="U14929" s="2"/>
      <c r="X14929" s="2"/>
      <c r="Y14929" s="2"/>
    </row>
    <row r="14930" spans="21:25" x14ac:dyDescent="0.2">
      <c r="U14930" s="2"/>
      <c r="X14930" s="2"/>
      <c r="Y14930" s="2"/>
    </row>
    <row r="14931" spans="21:25" x14ac:dyDescent="0.2">
      <c r="U14931" s="2"/>
      <c r="X14931" s="2"/>
      <c r="Y14931" s="2"/>
    </row>
    <row r="14932" spans="21:25" x14ac:dyDescent="0.2">
      <c r="U14932" s="2"/>
      <c r="X14932" s="2"/>
      <c r="Y14932" s="2"/>
    </row>
    <row r="14933" spans="21:25" x14ac:dyDescent="0.2">
      <c r="U14933" s="2"/>
      <c r="X14933" s="2"/>
      <c r="Y14933" s="2"/>
    </row>
    <row r="14934" spans="21:25" x14ac:dyDescent="0.2">
      <c r="U14934" s="2"/>
      <c r="X14934" s="2"/>
      <c r="Y14934" s="2"/>
    </row>
    <row r="14935" spans="21:25" x14ac:dyDescent="0.2">
      <c r="U14935" s="2"/>
      <c r="X14935" s="2"/>
      <c r="Y14935" s="2"/>
    </row>
    <row r="14936" spans="21:25" x14ac:dyDescent="0.2">
      <c r="U14936" s="2"/>
      <c r="X14936" s="2"/>
      <c r="Y14936" s="2"/>
    </row>
    <row r="14937" spans="21:25" x14ac:dyDescent="0.2">
      <c r="U14937" s="2"/>
      <c r="X14937" s="2"/>
      <c r="Y14937" s="2"/>
    </row>
    <row r="14938" spans="21:25" x14ac:dyDescent="0.2">
      <c r="U14938" s="2"/>
      <c r="X14938" s="2"/>
      <c r="Y14938" s="2"/>
    </row>
    <row r="14939" spans="21:25" x14ac:dyDescent="0.2">
      <c r="U14939" s="2"/>
      <c r="X14939" s="2"/>
      <c r="Y14939" s="2"/>
    </row>
    <row r="14940" spans="21:25" x14ac:dyDescent="0.2">
      <c r="U14940" s="2"/>
      <c r="X14940" s="2"/>
      <c r="Y14940" s="2"/>
    </row>
    <row r="14941" spans="21:25" x14ac:dyDescent="0.2">
      <c r="U14941" s="2"/>
      <c r="X14941" s="2"/>
      <c r="Y14941" s="2"/>
    </row>
    <row r="14942" spans="21:25" x14ac:dyDescent="0.2">
      <c r="U14942" s="2"/>
      <c r="X14942" s="2"/>
      <c r="Y14942" s="2"/>
    </row>
    <row r="14943" spans="21:25" x14ac:dyDescent="0.2">
      <c r="U14943" s="2"/>
      <c r="X14943" s="2"/>
      <c r="Y14943" s="2"/>
    </row>
    <row r="14944" spans="21:25" x14ac:dyDescent="0.2">
      <c r="U14944" s="2"/>
      <c r="X14944" s="2"/>
      <c r="Y14944" s="2"/>
    </row>
    <row r="14945" spans="21:25" x14ac:dyDescent="0.2">
      <c r="U14945" s="2"/>
      <c r="X14945" s="2"/>
      <c r="Y14945" s="2"/>
    </row>
    <row r="14946" spans="21:25" x14ac:dyDescent="0.2">
      <c r="U14946" s="2"/>
      <c r="X14946" s="2"/>
      <c r="Y14946" s="2"/>
    </row>
    <row r="14947" spans="21:25" x14ac:dyDescent="0.2">
      <c r="U14947" s="2"/>
      <c r="X14947" s="2"/>
      <c r="Y14947" s="2"/>
    </row>
    <row r="14948" spans="21:25" x14ac:dyDescent="0.2">
      <c r="U14948" s="2"/>
      <c r="X14948" s="2"/>
      <c r="Y14948" s="2"/>
    </row>
    <row r="14949" spans="21:25" x14ac:dyDescent="0.2">
      <c r="U14949" s="2"/>
      <c r="X14949" s="2"/>
      <c r="Y14949" s="2"/>
    </row>
    <row r="14950" spans="21:25" x14ac:dyDescent="0.2">
      <c r="U14950" s="2"/>
      <c r="X14950" s="2"/>
      <c r="Y14950" s="2"/>
    </row>
    <row r="14951" spans="21:25" x14ac:dyDescent="0.2">
      <c r="U14951" s="2"/>
      <c r="X14951" s="2"/>
      <c r="Y14951" s="2"/>
    </row>
    <row r="14952" spans="21:25" x14ac:dyDescent="0.2">
      <c r="U14952" s="2"/>
      <c r="X14952" s="2"/>
      <c r="Y14952" s="2"/>
    </row>
    <row r="14953" spans="21:25" x14ac:dyDescent="0.2">
      <c r="U14953" s="2"/>
      <c r="X14953" s="2"/>
      <c r="Y14953" s="2"/>
    </row>
    <row r="14954" spans="21:25" x14ac:dyDescent="0.2">
      <c r="U14954" s="2"/>
      <c r="X14954" s="2"/>
      <c r="Y14954" s="2"/>
    </row>
    <row r="14955" spans="21:25" x14ac:dyDescent="0.2">
      <c r="U14955" s="2"/>
      <c r="X14955" s="2"/>
      <c r="Y14955" s="2"/>
    </row>
    <row r="14956" spans="21:25" x14ac:dyDescent="0.2">
      <c r="U14956" s="2"/>
      <c r="X14956" s="2"/>
      <c r="Y14956" s="2"/>
    </row>
    <row r="14957" spans="21:25" x14ac:dyDescent="0.2">
      <c r="U14957" s="2"/>
      <c r="X14957" s="2"/>
      <c r="Y14957" s="2"/>
    </row>
    <row r="14958" spans="21:25" x14ac:dyDescent="0.2">
      <c r="U14958" s="2"/>
      <c r="X14958" s="2"/>
      <c r="Y14958" s="2"/>
    </row>
    <row r="14959" spans="21:25" x14ac:dyDescent="0.2">
      <c r="U14959" s="2"/>
      <c r="X14959" s="2"/>
      <c r="Y14959" s="2"/>
    </row>
    <row r="14960" spans="21:25" x14ac:dyDescent="0.2">
      <c r="U14960" s="2"/>
      <c r="X14960" s="2"/>
      <c r="Y14960" s="2"/>
    </row>
    <row r="14961" spans="21:25" x14ac:dyDescent="0.2">
      <c r="U14961" s="2"/>
      <c r="X14961" s="2"/>
      <c r="Y14961" s="2"/>
    </row>
    <row r="14962" spans="21:25" x14ac:dyDescent="0.2">
      <c r="U14962" s="2"/>
      <c r="X14962" s="2"/>
      <c r="Y14962" s="2"/>
    </row>
    <row r="14963" spans="21:25" x14ac:dyDescent="0.2">
      <c r="U14963" s="2"/>
      <c r="X14963" s="2"/>
      <c r="Y14963" s="2"/>
    </row>
    <row r="14964" spans="21:25" x14ac:dyDescent="0.2">
      <c r="U14964" s="2"/>
      <c r="X14964" s="2"/>
      <c r="Y14964" s="2"/>
    </row>
    <row r="14965" spans="21:25" x14ac:dyDescent="0.2">
      <c r="U14965" s="2"/>
      <c r="X14965" s="2"/>
      <c r="Y14965" s="2"/>
    </row>
    <row r="14966" spans="21:25" x14ac:dyDescent="0.2">
      <c r="U14966" s="2"/>
      <c r="X14966" s="2"/>
      <c r="Y14966" s="2"/>
    </row>
    <row r="14967" spans="21:25" x14ac:dyDescent="0.2">
      <c r="U14967" s="2"/>
      <c r="X14967" s="2"/>
      <c r="Y14967" s="2"/>
    </row>
    <row r="14968" spans="21:25" x14ac:dyDescent="0.2">
      <c r="U14968" s="2"/>
      <c r="X14968" s="2"/>
      <c r="Y14968" s="2"/>
    </row>
    <row r="14969" spans="21:25" x14ac:dyDescent="0.2">
      <c r="U14969" s="2"/>
      <c r="X14969" s="2"/>
      <c r="Y14969" s="2"/>
    </row>
    <row r="14970" spans="21:25" x14ac:dyDescent="0.2">
      <c r="U14970" s="2"/>
      <c r="X14970" s="2"/>
      <c r="Y14970" s="2"/>
    </row>
    <row r="14971" spans="21:25" x14ac:dyDescent="0.2">
      <c r="U14971" s="2"/>
      <c r="X14971" s="2"/>
      <c r="Y14971" s="2"/>
    </row>
    <row r="14972" spans="21:25" x14ac:dyDescent="0.2">
      <c r="U14972" s="2"/>
      <c r="X14972" s="2"/>
      <c r="Y14972" s="2"/>
    </row>
    <row r="14973" spans="21:25" x14ac:dyDescent="0.2">
      <c r="U14973" s="2"/>
      <c r="X14973" s="2"/>
      <c r="Y14973" s="2"/>
    </row>
    <row r="14974" spans="21:25" x14ac:dyDescent="0.2">
      <c r="U14974" s="2"/>
      <c r="X14974" s="2"/>
      <c r="Y14974" s="2"/>
    </row>
    <row r="14975" spans="21:25" x14ac:dyDescent="0.2">
      <c r="U14975" s="2"/>
      <c r="X14975" s="2"/>
      <c r="Y14975" s="2"/>
    </row>
    <row r="14976" spans="21:25" x14ac:dyDescent="0.2">
      <c r="U14976" s="2"/>
      <c r="X14976" s="2"/>
      <c r="Y14976" s="2"/>
    </row>
    <row r="14977" spans="21:25" x14ac:dyDescent="0.2">
      <c r="U14977" s="2"/>
      <c r="X14977" s="2"/>
      <c r="Y14977" s="2"/>
    </row>
    <row r="14978" spans="21:25" x14ac:dyDescent="0.2">
      <c r="U14978" s="2"/>
      <c r="X14978" s="2"/>
      <c r="Y14978" s="2"/>
    </row>
    <row r="14979" spans="21:25" x14ac:dyDescent="0.2">
      <c r="U14979" s="2"/>
      <c r="X14979" s="2"/>
      <c r="Y14979" s="2"/>
    </row>
    <row r="14980" spans="21:25" x14ac:dyDescent="0.2">
      <c r="U14980" s="2"/>
      <c r="X14980" s="2"/>
      <c r="Y14980" s="2"/>
    </row>
    <row r="14981" spans="21:25" x14ac:dyDescent="0.2">
      <c r="U14981" s="2"/>
      <c r="X14981" s="2"/>
      <c r="Y14981" s="2"/>
    </row>
    <row r="14982" spans="21:25" x14ac:dyDescent="0.2">
      <c r="U14982" s="2"/>
      <c r="X14982" s="2"/>
      <c r="Y14982" s="2"/>
    </row>
    <row r="14983" spans="21:25" x14ac:dyDescent="0.2">
      <c r="U14983" s="2"/>
      <c r="X14983" s="2"/>
      <c r="Y14983" s="2"/>
    </row>
    <row r="14984" spans="21:25" x14ac:dyDescent="0.2">
      <c r="U14984" s="2"/>
      <c r="X14984" s="2"/>
      <c r="Y14984" s="2"/>
    </row>
    <row r="14985" spans="21:25" x14ac:dyDescent="0.2">
      <c r="U14985" s="2"/>
      <c r="X14985" s="2"/>
      <c r="Y14985" s="2"/>
    </row>
    <row r="14986" spans="21:25" x14ac:dyDescent="0.2">
      <c r="U14986" s="2"/>
      <c r="X14986" s="2"/>
      <c r="Y14986" s="2"/>
    </row>
    <row r="14987" spans="21:25" x14ac:dyDescent="0.2">
      <c r="U14987" s="2"/>
      <c r="X14987" s="2"/>
      <c r="Y14987" s="2"/>
    </row>
    <row r="14988" spans="21:25" x14ac:dyDescent="0.2">
      <c r="U14988" s="2"/>
      <c r="X14988" s="2"/>
      <c r="Y14988" s="2"/>
    </row>
    <row r="14989" spans="21:25" x14ac:dyDescent="0.2">
      <c r="U14989" s="2"/>
      <c r="X14989" s="2"/>
      <c r="Y14989" s="2"/>
    </row>
    <row r="14990" spans="21:25" x14ac:dyDescent="0.2">
      <c r="U14990" s="2"/>
      <c r="X14990" s="2"/>
      <c r="Y14990" s="2"/>
    </row>
    <row r="14991" spans="21:25" x14ac:dyDescent="0.2">
      <c r="U14991" s="2"/>
      <c r="X14991" s="2"/>
      <c r="Y14991" s="2"/>
    </row>
    <row r="14992" spans="21:25" x14ac:dyDescent="0.2">
      <c r="U14992" s="2"/>
      <c r="X14992" s="2"/>
      <c r="Y14992" s="2"/>
    </row>
    <row r="14993" spans="21:25" x14ac:dyDescent="0.2">
      <c r="U14993" s="2"/>
      <c r="X14993" s="2"/>
      <c r="Y14993" s="2"/>
    </row>
    <row r="14994" spans="21:25" x14ac:dyDescent="0.2">
      <c r="U14994" s="2"/>
      <c r="X14994" s="2"/>
      <c r="Y14994" s="2"/>
    </row>
    <row r="14995" spans="21:25" x14ac:dyDescent="0.2">
      <c r="U14995" s="2"/>
      <c r="X14995" s="2"/>
      <c r="Y14995" s="2"/>
    </row>
    <row r="14996" spans="21:25" x14ac:dyDescent="0.2">
      <c r="U14996" s="2"/>
      <c r="X14996" s="2"/>
      <c r="Y14996" s="2"/>
    </row>
    <row r="14997" spans="21:25" x14ac:dyDescent="0.2">
      <c r="U14997" s="2"/>
      <c r="X14997" s="2"/>
      <c r="Y14997" s="2"/>
    </row>
    <row r="14998" spans="21:25" x14ac:dyDescent="0.2">
      <c r="U14998" s="2"/>
      <c r="X14998" s="2"/>
      <c r="Y14998" s="2"/>
    </row>
    <row r="14999" spans="21:25" x14ac:dyDescent="0.2">
      <c r="U14999" s="2"/>
      <c r="X14999" s="2"/>
      <c r="Y14999" s="2"/>
    </row>
    <row r="15000" spans="21:25" x14ac:dyDescent="0.2">
      <c r="U15000" s="2"/>
      <c r="X15000" s="2"/>
      <c r="Y15000" s="2"/>
    </row>
    <row r="15001" spans="21:25" x14ac:dyDescent="0.2">
      <c r="U15001" s="2"/>
      <c r="X15001" s="2"/>
      <c r="Y15001" s="2"/>
    </row>
    <row r="15002" spans="21:25" x14ac:dyDescent="0.2">
      <c r="U15002" s="2"/>
      <c r="X15002" s="2"/>
      <c r="Y15002" s="2"/>
    </row>
    <row r="15003" spans="21:25" x14ac:dyDescent="0.2">
      <c r="U15003" s="2"/>
      <c r="X15003" s="2"/>
      <c r="Y15003" s="2"/>
    </row>
    <row r="15004" spans="21:25" x14ac:dyDescent="0.2">
      <c r="U15004" s="2"/>
      <c r="X15004" s="2"/>
      <c r="Y15004" s="2"/>
    </row>
    <row r="15005" spans="21:25" x14ac:dyDescent="0.2">
      <c r="U15005" s="2"/>
      <c r="X15005" s="2"/>
      <c r="Y15005" s="2"/>
    </row>
    <row r="15006" spans="21:25" x14ac:dyDescent="0.2">
      <c r="U15006" s="2"/>
      <c r="X15006" s="2"/>
      <c r="Y15006" s="2"/>
    </row>
    <row r="15007" spans="21:25" x14ac:dyDescent="0.2">
      <c r="U15007" s="2"/>
      <c r="X15007" s="2"/>
      <c r="Y15007" s="2"/>
    </row>
    <row r="15008" spans="21:25" x14ac:dyDescent="0.2">
      <c r="U15008" s="2"/>
      <c r="X15008" s="2"/>
      <c r="Y15008" s="2"/>
    </row>
    <row r="15009" spans="21:25" x14ac:dyDescent="0.2">
      <c r="U15009" s="2"/>
      <c r="X15009" s="2"/>
      <c r="Y15009" s="2"/>
    </row>
    <row r="15010" spans="21:25" x14ac:dyDescent="0.2">
      <c r="U15010" s="2"/>
      <c r="X15010" s="2"/>
      <c r="Y15010" s="2"/>
    </row>
    <row r="15011" spans="21:25" x14ac:dyDescent="0.2">
      <c r="U15011" s="2"/>
      <c r="X15011" s="2"/>
      <c r="Y15011" s="2"/>
    </row>
    <row r="15012" spans="21:25" x14ac:dyDescent="0.2">
      <c r="U15012" s="2"/>
      <c r="X15012" s="2"/>
      <c r="Y15012" s="2"/>
    </row>
    <row r="15013" spans="21:25" x14ac:dyDescent="0.2">
      <c r="U15013" s="2"/>
      <c r="X15013" s="2"/>
      <c r="Y15013" s="2"/>
    </row>
    <row r="15014" spans="21:25" x14ac:dyDescent="0.2">
      <c r="U15014" s="2"/>
      <c r="X15014" s="2"/>
      <c r="Y15014" s="2"/>
    </row>
    <row r="15015" spans="21:25" x14ac:dyDescent="0.2">
      <c r="U15015" s="2"/>
      <c r="X15015" s="2"/>
      <c r="Y15015" s="2"/>
    </row>
    <row r="15016" spans="21:25" x14ac:dyDescent="0.2">
      <c r="U15016" s="2"/>
      <c r="X15016" s="2"/>
      <c r="Y15016" s="2"/>
    </row>
    <row r="15017" spans="21:25" x14ac:dyDescent="0.2">
      <c r="U15017" s="2"/>
      <c r="X15017" s="2"/>
      <c r="Y15017" s="2"/>
    </row>
    <row r="15018" spans="21:25" x14ac:dyDescent="0.2">
      <c r="U15018" s="2"/>
      <c r="X15018" s="2"/>
      <c r="Y15018" s="2"/>
    </row>
    <row r="15019" spans="21:25" x14ac:dyDescent="0.2">
      <c r="U15019" s="2"/>
      <c r="X15019" s="2"/>
      <c r="Y15019" s="2"/>
    </row>
    <row r="15020" spans="21:25" x14ac:dyDescent="0.2">
      <c r="U15020" s="2"/>
      <c r="X15020" s="2"/>
      <c r="Y15020" s="2"/>
    </row>
    <row r="15021" spans="21:25" x14ac:dyDescent="0.2">
      <c r="U15021" s="2"/>
      <c r="X15021" s="2"/>
      <c r="Y15021" s="2"/>
    </row>
    <row r="15022" spans="21:25" x14ac:dyDescent="0.2">
      <c r="U15022" s="2"/>
      <c r="X15022" s="2"/>
      <c r="Y15022" s="2"/>
    </row>
    <row r="15023" spans="21:25" x14ac:dyDescent="0.2">
      <c r="U15023" s="2"/>
      <c r="X15023" s="2"/>
      <c r="Y15023" s="2"/>
    </row>
    <row r="15024" spans="21:25" x14ac:dyDescent="0.2">
      <c r="U15024" s="2"/>
      <c r="X15024" s="2"/>
      <c r="Y15024" s="2"/>
    </row>
    <row r="15025" spans="21:25" x14ac:dyDescent="0.2">
      <c r="U15025" s="2"/>
      <c r="X15025" s="2"/>
      <c r="Y15025" s="2"/>
    </row>
    <row r="15026" spans="21:25" x14ac:dyDescent="0.2">
      <c r="U15026" s="2"/>
      <c r="X15026" s="2"/>
      <c r="Y15026" s="2"/>
    </row>
    <row r="15027" spans="21:25" x14ac:dyDescent="0.2">
      <c r="U15027" s="2"/>
      <c r="X15027" s="2"/>
      <c r="Y15027" s="2"/>
    </row>
    <row r="15028" spans="21:25" x14ac:dyDescent="0.2">
      <c r="U15028" s="2"/>
      <c r="X15028" s="2"/>
      <c r="Y15028" s="2"/>
    </row>
    <row r="15029" spans="21:25" x14ac:dyDescent="0.2">
      <c r="U15029" s="2"/>
      <c r="X15029" s="2"/>
      <c r="Y15029" s="2"/>
    </row>
    <row r="15030" spans="21:25" x14ac:dyDescent="0.2">
      <c r="U15030" s="2"/>
      <c r="X15030" s="2"/>
      <c r="Y15030" s="2"/>
    </row>
    <row r="15031" spans="21:25" x14ac:dyDescent="0.2">
      <c r="U15031" s="2"/>
      <c r="X15031" s="2"/>
      <c r="Y15031" s="2"/>
    </row>
    <row r="15032" spans="21:25" x14ac:dyDescent="0.2">
      <c r="U15032" s="2"/>
      <c r="X15032" s="2"/>
      <c r="Y15032" s="2"/>
    </row>
    <row r="15033" spans="21:25" x14ac:dyDescent="0.2">
      <c r="U15033" s="2"/>
      <c r="X15033" s="2"/>
      <c r="Y15033" s="2"/>
    </row>
    <row r="15034" spans="21:25" x14ac:dyDescent="0.2">
      <c r="U15034" s="2"/>
      <c r="X15034" s="2"/>
      <c r="Y15034" s="2"/>
    </row>
    <row r="15035" spans="21:25" x14ac:dyDescent="0.2">
      <c r="U15035" s="2"/>
      <c r="X15035" s="2"/>
      <c r="Y15035" s="2"/>
    </row>
    <row r="15036" spans="21:25" x14ac:dyDescent="0.2">
      <c r="U15036" s="2"/>
      <c r="X15036" s="2"/>
      <c r="Y15036" s="2"/>
    </row>
    <row r="15037" spans="21:25" x14ac:dyDescent="0.2">
      <c r="U15037" s="2"/>
      <c r="X15037" s="2"/>
      <c r="Y15037" s="2"/>
    </row>
    <row r="15038" spans="21:25" x14ac:dyDescent="0.2">
      <c r="U15038" s="2"/>
      <c r="X15038" s="2"/>
      <c r="Y15038" s="2"/>
    </row>
    <row r="15039" spans="21:25" x14ac:dyDescent="0.2">
      <c r="U15039" s="2"/>
      <c r="X15039" s="2"/>
      <c r="Y15039" s="2"/>
    </row>
    <row r="15040" spans="21:25" x14ac:dyDescent="0.2">
      <c r="U15040" s="2"/>
      <c r="X15040" s="2"/>
      <c r="Y15040" s="2"/>
    </row>
    <row r="15041" spans="21:25" x14ac:dyDescent="0.2">
      <c r="U15041" s="2"/>
      <c r="X15041" s="2"/>
      <c r="Y15041" s="2"/>
    </row>
    <row r="15042" spans="21:25" x14ac:dyDescent="0.2">
      <c r="U15042" s="2"/>
      <c r="X15042" s="2"/>
      <c r="Y15042" s="2"/>
    </row>
    <row r="15043" spans="21:25" x14ac:dyDescent="0.2">
      <c r="U15043" s="2"/>
      <c r="X15043" s="2"/>
      <c r="Y15043" s="2"/>
    </row>
    <row r="15044" spans="21:25" x14ac:dyDescent="0.2">
      <c r="U15044" s="2"/>
      <c r="X15044" s="2"/>
      <c r="Y15044" s="2"/>
    </row>
    <row r="15045" spans="21:25" x14ac:dyDescent="0.2">
      <c r="U15045" s="2"/>
      <c r="X15045" s="2"/>
      <c r="Y15045" s="2"/>
    </row>
    <row r="15046" spans="21:25" x14ac:dyDescent="0.2">
      <c r="U15046" s="2"/>
      <c r="X15046" s="2"/>
      <c r="Y15046" s="2"/>
    </row>
    <row r="15047" spans="21:25" x14ac:dyDescent="0.2">
      <c r="U15047" s="2"/>
      <c r="X15047" s="2"/>
      <c r="Y15047" s="2"/>
    </row>
    <row r="15048" spans="21:25" x14ac:dyDescent="0.2">
      <c r="U15048" s="2"/>
      <c r="X15048" s="2"/>
      <c r="Y15048" s="2"/>
    </row>
    <row r="15049" spans="21:25" x14ac:dyDescent="0.2">
      <c r="U15049" s="2"/>
      <c r="X15049" s="2"/>
      <c r="Y15049" s="2"/>
    </row>
    <row r="15050" spans="21:25" x14ac:dyDescent="0.2">
      <c r="U15050" s="2"/>
      <c r="X15050" s="2"/>
      <c r="Y15050" s="2"/>
    </row>
    <row r="15051" spans="21:25" x14ac:dyDescent="0.2">
      <c r="U15051" s="2"/>
      <c r="X15051" s="2"/>
      <c r="Y15051" s="2"/>
    </row>
    <row r="15052" spans="21:25" x14ac:dyDescent="0.2">
      <c r="U15052" s="2"/>
      <c r="X15052" s="2"/>
      <c r="Y15052" s="2"/>
    </row>
    <row r="15053" spans="21:25" x14ac:dyDescent="0.2">
      <c r="U15053" s="2"/>
      <c r="X15053" s="2"/>
      <c r="Y15053" s="2"/>
    </row>
    <row r="15054" spans="21:25" x14ac:dyDescent="0.2">
      <c r="U15054" s="2"/>
      <c r="X15054" s="2"/>
      <c r="Y15054" s="2"/>
    </row>
    <row r="15055" spans="21:25" x14ac:dyDescent="0.2">
      <c r="U15055" s="2"/>
      <c r="X15055" s="2"/>
      <c r="Y15055" s="2"/>
    </row>
    <row r="15056" spans="21:25" x14ac:dyDescent="0.2">
      <c r="U15056" s="2"/>
      <c r="X15056" s="2"/>
      <c r="Y15056" s="2"/>
    </row>
    <row r="15057" spans="21:25" x14ac:dyDescent="0.2">
      <c r="U15057" s="2"/>
      <c r="X15057" s="2"/>
      <c r="Y15057" s="2"/>
    </row>
    <row r="15058" spans="21:25" x14ac:dyDescent="0.2">
      <c r="U15058" s="2"/>
      <c r="X15058" s="2"/>
      <c r="Y15058" s="2"/>
    </row>
    <row r="15059" spans="21:25" x14ac:dyDescent="0.2">
      <c r="U15059" s="2"/>
      <c r="X15059" s="2"/>
      <c r="Y15059" s="2"/>
    </row>
    <row r="15060" spans="21:25" x14ac:dyDescent="0.2">
      <c r="U15060" s="2"/>
      <c r="X15060" s="2"/>
      <c r="Y15060" s="2"/>
    </row>
    <row r="15061" spans="21:25" x14ac:dyDescent="0.2">
      <c r="U15061" s="2"/>
      <c r="X15061" s="2"/>
      <c r="Y15061" s="2"/>
    </row>
    <row r="15062" spans="21:25" x14ac:dyDescent="0.2">
      <c r="U15062" s="2"/>
      <c r="X15062" s="2"/>
      <c r="Y15062" s="2"/>
    </row>
    <row r="15063" spans="21:25" x14ac:dyDescent="0.2">
      <c r="U15063" s="2"/>
      <c r="X15063" s="2"/>
      <c r="Y15063" s="2"/>
    </row>
    <row r="15064" spans="21:25" x14ac:dyDescent="0.2">
      <c r="U15064" s="2"/>
      <c r="X15064" s="2"/>
      <c r="Y15064" s="2"/>
    </row>
    <row r="15065" spans="21:25" x14ac:dyDescent="0.2">
      <c r="U15065" s="2"/>
      <c r="X15065" s="2"/>
      <c r="Y15065" s="2"/>
    </row>
    <row r="15066" spans="21:25" x14ac:dyDescent="0.2">
      <c r="U15066" s="2"/>
      <c r="X15066" s="2"/>
      <c r="Y15066" s="2"/>
    </row>
    <row r="15067" spans="21:25" x14ac:dyDescent="0.2">
      <c r="U15067" s="2"/>
      <c r="X15067" s="2"/>
      <c r="Y15067" s="2"/>
    </row>
    <row r="15068" spans="21:25" x14ac:dyDescent="0.2">
      <c r="U15068" s="2"/>
      <c r="X15068" s="2"/>
      <c r="Y15068" s="2"/>
    </row>
    <row r="15069" spans="21:25" x14ac:dyDescent="0.2">
      <c r="U15069" s="2"/>
      <c r="X15069" s="2"/>
      <c r="Y15069" s="2"/>
    </row>
    <row r="15070" spans="21:25" x14ac:dyDescent="0.2">
      <c r="U15070" s="2"/>
      <c r="X15070" s="2"/>
      <c r="Y15070" s="2"/>
    </row>
    <row r="15071" spans="21:25" x14ac:dyDescent="0.2">
      <c r="U15071" s="2"/>
      <c r="X15071" s="2"/>
      <c r="Y15071" s="2"/>
    </row>
    <row r="15072" spans="21:25" x14ac:dyDescent="0.2">
      <c r="U15072" s="2"/>
      <c r="X15072" s="2"/>
      <c r="Y15072" s="2"/>
    </row>
    <row r="15073" spans="21:25" x14ac:dyDescent="0.2">
      <c r="U15073" s="2"/>
      <c r="X15073" s="2"/>
      <c r="Y15073" s="2"/>
    </row>
    <row r="15074" spans="21:25" x14ac:dyDescent="0.2">
      <c r="U15074" s="2"/>
      <c r="X15074" s="2"/>
      <c r="Y15074" s="2"/>
    </row>
    <row r="15075" spans="21:25" x14ac:dyDescent="0.2">
      <c r="U15075" s="2"/>
      <c r="X15075" s="2"/>
      <c r="Y15075" s="2"/>
    </row>
    <row r="15076" spans="21:25" x14ac:dyDescent="0.2">
      <c r="U15076" s="2"/>
      <c r="X15076" s="2"/>
      <c r="Y15076" s="2"/>
    </row>
    <row r="15077" spans="21:25" x14ac:dyDescent="0.2">
      <c r="U15077" s="2"/>
      <c r="X15077" s="2"/>
      <c r="Y15077" s="2"/>
    </row>
    <row r="15078" spans="21:25" x14ac:dyDescent="0.2">
      <c r="U15078" s="2"/>
      <c r="X15078" s="2"/>
      <c r="Y15078" s="2"/>
    </row>
    <row r="15079" spans="21:25" x14ac:dyDescent="0.2">
      <c r="U15079" s="2"/>
      <c r="X15079" s="2"/>
      <c r="Y15079" s="2"/>
    </row>
    <row r="15080" spans="21:25" x14ac:dyDescent="0.2">
      <c r="U15080" s="2"/>
      <c r="X15080" s="2"/>
      <c r="Y15080" s="2"/>
    </row>
    <row r="15081" spans="21:25" x14ac:dyDescent="0.2">
      <c r="U15081" s="2"/>
      <c r="X15081" s="2"/>
      <c r="Y15081" s="2"/>
    </row>
    <row r="15082" spans="21:25" x14ac:dyDescent="0.2">
      <c r="U15082" s="2"/>
      <c r="X15082" s="2"/>
      <c r="Y15082" s="2"/>
    </row>
    <row r="15083" spans="21:25" x14ac:dyDescent="0.2">
      <c r="U15083" s="2"/>
      <c r="X15083" s="2"/>
      <c r="Y15083" s="2"/>
    </row>
    <row r="15084" spans="21:25" x14ac:dyDescent="0.2">
      <c r="U15084" s="2"/>
      <c r="X15084" s="2"/>
      <c r="Y15084" s="2"/>
    </row>
    <row r="15085" spans="21:25" x14ac:dyDescent="0.2">
      <c r="U15085" s="2"/>
      <c r="X15085" s="2"/>
      <c r="Y15085" s="2"/>
    </row>
    <row r="15086" spans="21:25" x14ac:dyDescent="0.2">
      <c r="U15086" s="2"/>
      <c r="X15086" s="2"/>
      <c r="Y15086" s="2"/>
    </row>
    <row r="15087" spans="21:25" x14ac:dyDescent="0.2">
      <c r="U15087" s="2"/>
      <c r="X15087" s="2"/>
      <c r="Y15087" s="2"/>
    </row>
    <row r="15088" spans="21:25" x14ac:dyDescent="0.2">
      <c r="U15088" s="2"/>
      <c r="X15088" s="2"/>
      <c r="Y15088" s="2"/>
    </row>
    <row r="15089" spans="21:25" x14ac:dyDescent="0.2">
      <c r="U15089" s="2"/>
      <c r="X15089" s="2"/>
      <c r="Y15089" s="2"/>
    </row>
    <row r="15090" spans="21:25" x14ac:dyDescent="0.2">
      <c r="U15090" s="2"/>
      <c r="X15090" s="2"/>
      <c r="Y15090" s="2"/>
    </row>
    <row r="15091" spans="21:25" x14ac:dyDescent="0.2">
      <c r="U15091" s="2"/>
      <c r="X15091" s="2"/>
      <c r="Y15091" s="2"/>
    </row>
    <row r="15092" spans="21:25" x14ac:dyDescent="0.2">
      <c r="U15092" s="2"/>
      <c r="X15092" s="2"/>
      <c r="Y15092" s="2"/>
    </row>
    <row r="15093" spans="21:25" x14ac:dyDescent="0.2">
      <c r="U15093" s="2"/>
      <c r="X15093" s="2"/>
      <c r="Y15093" s="2"/>
    </row>
    <row r="15094" spans="21:25" x14ac:dyDescent="0.2">
      <c r="U15094" s="2"/>
      <c r="X15094" s="2"/>
      <c r="Y15094" s="2"/>
    </row>
    <row r="15095" spans="21:25" x14ac:dyDescent="0.2">
      <c r="U15095" s="2"/>
      <c r="X15095" s="2"/>
      <c r="Y15095" s="2"/>
    </row>
    <row r="15096" spans="21:25" x14ac:dyDescent="0.2">
      <c r="U15096" s="2"/>
      <c r="X15096" s="2"/>
      <c r="Y15096" s="2"/>
    </row>
    <row r="15097" spans="21:25" x14ac:dyDescent="0.2">
      <c r="U15097" s="2"/>
      <c r="X15097" s="2"/>
      <c r="Y15097" s="2"/>
    </row>
    <row r="15098" spans="21:25" x14ac:dyDescent="0.2">
      <c r="U15098" s="2"/>
      <c r="X15098" s="2"/>
      <c r="Y15098" s="2"/>
    </row>
    <row r="15099" spans="21:25" x14ac:dyDescent="0.2">
      <c r="U15099" s="2"/>
      <c r="X15099" s="2"/>
      <c r="Y15099" s="2"/>
    </row>
    <row r="15100" spans="21:25" x14ac:dyDescent="0.2">
      <c r="U15100" s="2"/>
      <c r="X15100" s="2"/>
      <c r="Y15100" s="2"/>
    </row>
    <row r="15101" spans="21:25" x14ac:dyDescent="0.2">
      <c r="U15101" s="2"/>
      <c r="X15101" s="2"/>
      <c r="Y15101" s="2"/>
    </row>
    <row r="15102" spans="21:25" x14ac:dyDescent="0.2">
      <c r="U15102" s="2"/>
      <c r="X15102" s="2"/>
      <c r="Y15102" s="2"/>
    </row>
    <row r="15103" spans="21:25" x14ac:dyDescent="0.2">
      <c r="U15103" s="2"/>
      <c r="X15103" s="2"/>
      <c r="Y15103" s="2"/>
    </row>
    <row r="15104" spans="21:25" x14ac:dyDescent="0.2">
      <c r="U15104" s="2"/>
      <c r="X15104" s="2"/>
      <c r="Y15104" s="2"/>
    </row>
    <row r="15105" spans="21:25" x14ac:dyDescent="0.2">
      <c r="U15105" s="2"/>
      <c r="X15105" s="2"/>
      <c r="Y15105" s="2"/>
    </row>
    <row r="15106" spans="21:25" x14ac:dyDescent="0.2">
      <c r="U15106" s="2"/>
      <c r="X15106" s="2"/>
      <c r="Y15106" s="2"/>
    </row>
    <row r="15107" spans="21:25" x14ac:dyDescent="0.2">
      <c r="U15107" s="2"/>
      <c r="X15107" s="2"/>
      <c r="Y15107" s="2"/>
    </row>
    <row r="15108" spans="21:25" x14ac:dyDescent="0.2">
      <c r="U15108" s="2"/>
      <c r="X15108" s="2"/>
      <c r="Y15108" s="2"/>
    </row>
    <row r="15109" spans="21:25" x14ac:dyDescent="0.2">
      <c r="U15109" s="2"/>
      <c r="X15109" s="2"/>
      <c r="Y15109" s="2"/>
    </row>
    <row r="15110" spans="21:25" x14ac:dyDescent="0.2">
      <c r="U15110" s="2"/>
      <c r="X15110" s="2"/>
      <c r="Y15110" s="2"/>
    </row>
    <row r="15111" spans="21:25" x14ac:dyDescent="0.2">
      <c r="U15111" s="2"/>
      <c r="X15111" s="2"/>
      <c r="Y15111" s="2"/>
    </row>
    <row r="15112" spans="21:25" x14ac:dyDescent="0.2">
      <c r="U15112" s="2"/>
      <c r="X15112" s="2"/>
      <c r="Y15112" s="2"/>
    </row>
    <row r="15113" spans="21:25" x14ac:dyDescent="0.2">
      <c r="U15113" s="2"/>
      <c r="X15113" s="2"/>
      <c r="Y15113" s="2"/>
    </row>
    <row r="15114" spans="21:25" x14ac:dyDescent="0.2">
      <c r="U15114" s="2"/>
      <c r="X15114" s="2"/>
      <c r="Y15114" s="2"/>
    </row>
    <row r="15115" spans="21:25" x14ac:dyDescent="0.2">
      <c r="U15115" s="2"/>
      <c r="X15115" s="2"/>
      <c r="Y15115" s="2"/>
    </row>
    <row r="15116" spans="21:25" x14ac:dyDescent="0.2">
      <c r="U15116" s="2"/>
      <c r="X15116" s="2"/>
      <c r="Y15116" s="2"/>
    </row>
    <row r="15117" spans="21:25" x14ac:dyDescent="0.2">
      <c r="U15117" s="2"/>
      <c r="X15117" s="2"/>
      <c r="Y15117" s="2"/>
    </row>
    <row r="15118" spans="21:25" x14ac:dyDescent="0.2">
      <c r="U15118" s="2"/>
      <c r="X15118" s="2"/>
      <c r="Y15118" s="2"/>
    </row>
    <row r="15119" spans="21:25" x14ac:dyDescent="0.2">
      <c r="U15119" s="2"/>
      <c r="X15119" s="2"/>
      <c r="Y15119" s="2"/>
    </row>
    <row r="15120" spans="21:25" x14ac:dyDescent="0.2">
      <c r="U15120" s="2"/>
      <c r="X15120" s="2"/>
      <c r="Y15120" s="2"/>
    </row>
    <row r="15121" spans="21:25" x14ac:dyDescent="0.2">
      <c r="U15121" s="2"/>
      <c r="X15121" s="2"/>
      <c r="Y15121" s="2"/>
    </row>
    <row r="15122" spans="21:25" x14ac:dyDescent="0.2">
      <c r="U15122" s="2"/>
      <c r="X15122" s="2"/>
      <c r="Y15122" s="2"/>
    </row>
    <row r="15123" spans="21:25" x14ac:dyDescent="0.2">
      <c r="U15123" s="2"/>
      <c r="X15123" s="2"/>
      <c r="Y15123" s="2"/>
    </row>
    <row r="15124" spans="21:25" x14ac:dyDescent="0.2">
      <c r="U15124" s="2"/>
      <c r="X15124" s="2"/>
      <c r="Y15124" s="2"/>
    </row>
    <row r="15125" spans="21:25" x14ac:dyDescent="0.2">
      <c r="U15125" s="2"/>
      <c r="X15125" s="2"/>
      <c r="Y15125" s="2"/>
    </row>
    <row r="15126" spans="21:25" x14ac:dyDescent="0.2">
      <c r="U15126" s="2"/>
      <c r="X15126" s="2"/>
      <c r="Y15126" s="2"/>
    </row>
    <row r="15127" spans="21:25" x14ac:dyDescent="0.2">
      <c r="U15127" s="2"/>
      <c r="X15127" s="2"/>
      <c r="Y15127" s="2"/>
    </row>
    <row r="15128" spans="21:25" x14ac:dyDescent="0.2">
      <c r="U15128" s="2"/>
      <c r="X15128" s="2"/>
      <c r="Y15128" s="2"/>
    </row>
    <row r="15129" spans="21:25" x14ac:dyDescent="0.2">
      <c r="U15129" s="2"/>
      <c r="X15129" s="2"/>
      <c r="Y15129" s="2"/>
    </row>
    <row r="15130" spans="21:25" x14ac:dyDescent="0.2">
      <c r="U15130" s="2"/>
      <c r="X15130" s="2"/>
      <c r="Y15130" s="2"/>
    </row>
    <row r="15131" spans="21:25" x14ac:dyDescent="0.2">
      <c r="U15131" s="2"/>
      <c r="X15131" s="2"/>
      <c r="Y15131" s="2"/>
    </row>
    <row r="15132" spans="21:25" x14ac:dyDescent="0.2">
      <c r="U15132" s="2"/>
      <c r="X15132" s="2"/>
      <c r="Y15132" s="2"/>
    </row>
    <row r="15133" spans="21:25" x14ac:dyDescent="0.2">
      <c r="U15133" s="2"/>
      <c r="X15133" s="2"/>
      <c r="Y15133" s="2"/>
    </row>
    <row r="15134" spans="21:25" x14ac:dyDescent="0.2">
      <c r="U15134" s="2"/>
      <c r="X15134" s="2"/>
      <c r="Y15134" s="2"/>
    </row>
    <row r="15135" spans="21:25" x14ac:dyDescent="0.2">
      <c r="U15135" s="2"/>
      <c r="X15135" s="2"/>
      <c r="Y15135" s="2"/>
    </row>
    <row r="15136" spans="21:25" x14ac:dyDescent="0.2">
      <c r="U15136" s="2"/>
      <c r="X15136" s="2"/>
      <c r="Y15136" s="2"/>
    </row>
    <row r="15137" spans="21:25" x14ac:dyDescent="0.2">
      <c r="U15137" s="2"/>
      <c r="X15137" s="2"/>
      <c r="Y15137" s="2"/>
    </row>
    <row r="15138" spans="21:25" x14ac:dyDescent="0.2">
      <c r="U15138" s="2"/>
      <c r="X15138" s="2"/>
      <c r="Y15138" s="2"/>
    </row>
    <row r="15139" spans="21:25" x14ac:dyDescent="0.2">
      <c r="U15139" s="2"/>
      <c r="X15139" s="2"/>
      <c r="Y15139" s="2"/>
    </row>
    <row r="15140" spans="21:25" x14ac:dyDescent="0.2">
      <c r="U15140" s="2"/>
      <c r="X15140" s="2"/>
      <c r="Y15140" s="2"/>
    </row>
    <row r="15141" spans="21:25" x14ac:dyDescent="0.2">
      <c r="U15141" s="2"/>
      <c r="X15141" s="2"/>
      <c r="Y15141" s="2"/>
    </row>
    <row r="15142" spans="21:25" x14ac:dyDescent="0.2">
      <c r="U15142" s="2"/>
      <c r="X15142" s="2"/>
      <c r="Y15142" s="2"/>
    </row>
    <row r="15143" spans="21:25" x14ac:dyDescent="0.2">
      <c r="U15143" s="2"/>
      <c r="X15143" s="2"/>
      <c r="Y15143" s="2"/>
    </row>
    <row r="15144" spans="21:25" x14ac:dyDescent="0.2">
      <c r="U15144" s="2"/>
      <c r="X15144" s="2"/>
      <c r="Y15144" s="2"/>
    </row>
    <row r="15145" spans="21:25" x14ac:dyDescent="0.2">
      <c r="U15145" s="2"/>
      <c r="X15145" s="2"/>
      <c r="Y15145" s="2"/>
    </row>
    <row r="15146" spans="21:25" x14ac:dyDescent="0.2">
      <c r="U15146" s="2"/>
      <c r="X15146" s="2"/>
      <c r="Y15146" s="2"/>
    </row>
    <row r="15147" spans="21:25" x14ac:dyDescent="0.2">
      <c r="U15147" s="2"/>
      <c r="X15147" s="2"/>
      <c r="Y15147" s="2"/>
    </row>
    <row r="15148" spans="21:25" x14ac:dyDescent="0.2">
      <c r="U15148" s="2"/>
      <c r="X15148" s="2"/>
      <c r="Y15148" s="2"/>
    </row>
    <row r="15149" spans="21:25" x14ac:dyDescent="0.2">
      <c r="U15149" s="2"/>
      <c r="X15149" s="2"/>
      <c r="Y15149" s="2"/>
    </row>
    <row r="15150" spans="21:25" x14ac:dyDescent="0.2">
      <c r="U15150" s="2"/>
      <c r="X15150" s="2"/>
      <c r="Y15150" s="2"/>
    </row>
    <row r="15151" spans="21:25" x14ac:dyDescent="0.2">
      <c r="U15151" s="2"/>
      <c r="X15151" s="2"/>
      <c r="Y15151" s="2"/>
    </row>
    <row r="15152" spans="21:25" x14ac:dyDescent="0.2">
      <c r="U15152" s="2"/>
      <c r="X15152" s="2"/>
      <c r="Y15152" s="2"/>
    </row>
    <row r="15153" spans="21:25" x14ac:dyDescent="0.2">
      <c r="U15153" s="2"/>
      <c r="X15153" s="2"/>
      <c r="Y15153" s="2"/>
    </row>
    <row r="15154" spans="21:25" x14ac:dyDescent="0.2">
      <c r="U15154" s="2"/>
      <c r="X15154" s="2"/>
      <c r="Y15154" s="2"/>
    </row>
    <row r="15155" spans="21:25" x14ac:dyDescent="0.2">
      <c r="U15155" s="2"/>
      <c r="X15155" s="2"/>
      <c r="Y15155" s="2"/>
    </row>
    <row r="15156" spans="21:25" x14ac:dyDescent="0.2">
      <c r="U15156" s="2"/>
      <c r="X15156" s="2"/>
      <c r="Y15156" s="2"/>
    </row>
    <row r="15157" spans="21:25" x14ac:dyDescent="0.2">
      <c r="U15157" s="2"/>
      <c r="X15157" s="2"/>
      <c r="Y15157" s="2"/>
    </row>
    <row r="15158" spans="21:25" x14ac:dyDescent="0.2">
      <c r="U15158" s="2"/>
      <c r="X15158" s="2"/>
      <c r="Y15158" s="2"/>
    </row>
    <row r="15159" spans="21:25" x14ac:dyDescent="0.2">
      <c r="U15159" s="2"/>
      <c r="X15159" s="2"/>
      <c r="Y15159" s="2"/>
    </row>
    <row r="15160" spans="21:25" x14ac:dyDescent="0.2">
      <c r="U15160" s="2"/>
      <c r="X15160" s="2"/>
      <c r="Y15160" s="2"/>
    </row>
    <row r="15161" spans="21:25" x14ac:dyDescent="0.2">
      <c r="U15161" s="2"/>
      <c r="X15161" s="2"/>
      <c r="Y15161" s="2"/>
    </row>
    <row r="15162" spans="21:25" x14ac:dyDescent="0.2">
      <c r="U15162" s="2"/>
      <c r="X15162" s="2"/>
      <c r="Y15162" s="2"/>
    </row>
    <row r="15163" spans="21:25" x14ac:dyDescent="0.2">
      <c r="U15163" s="2"/>
      <c r="X15163" s="2"/>
      <c r="Y15163" s="2"/>
    </row>
    <row r="15164" spans="21:25" x14ac:dyDescent="0.2">
      <c r="U15164" s="2"/>
      <c r="X15164" s="2"/>
      <c r="Y15164" s="2"/>
    </row>
    <row r="15165" spans="21:25" x14ac:dyDescent="0.2">
      <c r="U15165" s="2"/>
      <c r="X15165" s="2"/>
      <c r="Y15165" s="2"/>
    </row>
    <row r="15166" spans="21:25" x14ac:dyDescent="0.2">
      <c r="U15166" s="2"/>
      <c r="X15166" s="2"/>
      <c r="Y15166" s="2"/>
    </row>
    <row r="15167" spans="21:25" x14ac:dyDescent="0.2">
      <c r="U15167" s="2"/>
      <c r="X15167" s="2"/>
      <c r="Y15167" s="2"/>
    </row>
    <row r="15168" spans="21:25" x14ac:dyDescent="0.2">
      <c r="U15168" s="2"/>
      <c r="X15168" s="2"/>
      <c r="Y15168" s="2"/>
    </row>
    <row r="15169" spans="21:25" x14ac:dyDescent="0.2">
      <c r="U15169" s="2"/>
      <c r="X15169" s="2"/>
      <c r="Y15169" s="2"/>
    </row>
    <row r="15170" spans="21:25" x14ac:dyDescent="0.2">
      <c r="U15170" s="2"/>
      <c r="X15170" s="2"/>
      <c r="Y15170" s="2"/>
    </row>
    <row r="15171" spans="21:25" x14ac:dyDescent="0.2">
      <c r="U15171" s="2"/>
      <c r="X15171" s="2"/>
      <c r="Y15171" s="2"/>
    </row>
    <row r="15172" spans="21:25" x14ac:dyDescent="0.2">
      <c r="U15172" s="2"/>
      <c r="X15172" s="2"/>
      <c r="Y15172" s="2"/>
    </row>
    <row r="15173" spans="21:25" x14ac:dyDescent="0.2">
      <c r="U15173" s="2"/>
      <c r="X15173" s="2"/>
      <c r="Y15173" s="2"/>
    </row>
    <row r="15174" spans="21:25" x14ac:dyDescent="0.2">
      <c r="U15174" s="2"/>
      <c r="X15174" s="2"/>
      <c r="Y15174" s="2"/>
    </row>
    <row r="15175" spans="21:25" x14ac:dyDescent="0.2">
      <c r="U15175" s="2"/>
      <c r="X15175" s="2"/>
      <c r="Y15175" s="2"/>
    </row>
    <row r="15176" spans="21:25" x14ac:dyDescent="0.2">
      <c r="U15176" s="2"/>
      <c r="X15176" s="2"/>
      <c r="Y15176" s="2"/>
    </row>
    <row r="15177" spans="21:25" x14ac:dyDescent="0.2">
      <c r="U15177" s="2"/>
      <c r="X15177" s="2"/>
      <c r="Y15177" s="2"/>
    </row>
    <row r="15178" spans="21:25" x14ac:dyDescent="0.2">
      <c r="U15178" s="2"/>
      <c r="X15178" s="2"/>
      <c r="Y15178" s="2"/>
    </row>
    <row r="15179" spans="21:25" x14ac:dyDescent="0.2">
      <c r="U15179" s="2"/>
      <c r="X15179" s="2"/>
      <c r="Y15179" s="2"/>
    </row>
    <row r="15180" spans="21:25" x14ac:dyDescent="0.2">
      <c r="U15180" s="2"/>
      <c r="X15180" s="2"/>
      <c r="Y15180" s="2"/>
    </row>
    <row r="15181" spans="21:25" x14ac:dyDescent="0.2">
      <c r="U15181" s="2"/>
      <c r="X15181" s="2"/>
      <c r="Y15181" s="2"/>
    </row>
    <row r="15182" spans="21:25" x14ac:dyDescent="0.2">
      <c r="U15182" s="2"/>
      <c r="X15182" s="2"/>
      <c r="Y15182" s="2"/>
    </row>
    <row r="15183" spans="21:25" x14ac:dyDescent="0.2">
      <c r="U15183" s="2"/>
      <c r="X15183" s="2"/>
      <c r="Y15183" s="2"/>
    </row>
    <row r="15184" spans="21:25" x14ac:dyDescent="0.2">
      <c r="U15184" s="2"/>
      <c r="X15184" s="2"/>
      <c r="Y15184" s="2"/>
    </row>
    <row r="15185" spans="21:25" x14ac:dyDescent="0.2">
      <c r="U15185" s="2"/>
      <c r="X15185" s="2"/>
      <c r="Y15185" s="2"/>
    </row>
    <row r="15186" spans="21:25" x14ac:dyDescent="0.2">
      <c r="U15186" s="2"/>
      <c r="X15186" s="2"/>
      <c r="Y15186" s="2"/>
    </row>
    <row r="15187" spans="21:25" x14ac:dyDescent="0.2">
      <c r="U15187" s="2"/>
      <c r="X15187" s="2"/>
      <c r="Y15187" s="2"/>
    </row>
    <row r="15188" spans="21:25" x14ac:dyDescent="0.2">
      <c r="U15188" s="2"/>
      <c r="X15188" s="2"/>
      <c r="Y15188" s="2"/>
    </row>
    <row r="15189" spans="21:25" x14ac:dyDescent="0.2">
      <c r="U15189" s="2"/>
      <c r="X15189" s="2"/>
      <c r="Y15189" s="2"/>
    </row>
    <row r="15190" spans="21:25" x14ac:dyDescent="0.2">
      <c r="U15190" s="2"/>
      <c r="X15190" s="2"/>
      <c r="Y15190" s="2"/>
    </row>
    <row r="15191" spans="21:25" x14ac:dyDescent="0.2">
      <c r="U15191" s="2"/>
      <c r="X15191" s="2"/>
      <c r="Y15191" s="2"/>
    </row>
    <row r="15192" spans="21:25" x14ac:dyDescent="0.2">
      <c r="U15192" s="2"/>
      <c r="X15192" s="2"/>
      <c r="Y15192" s="2"/>
    </row>
    <row r="15193" spans="21:25" x14ac:dyDescent="0.2">
      <c r="U15193" s="2"/>
      <c r="X15193" s="2"/>
      <c r="Y15193" s="2"/>
    </row>
    <row r="15194" spans="21:25" x14ac:dyDescent="0.2">
      <c r="U15194" s="2"/>
      <c r="X15194" s="2"/>
      <c r="Y15194" s="2"/>
    </row>
    <row r="15195" spans="21:25" x14ac:dyDescent="0.2">
      <c r="U15195" s="2"/>
      <c r="X15195" s="2"/>
      <c r="Y15195" s="2"/>
    </row>
    <row r="15196" spans="21:25" x14ac:dyDescent="0.2">
      <c r="U15196" s="2"/>
      <c r="X15196" s="2"/>
      <c r="Y15196" s="2"/>
    </row>
    <row r="15197" spans="21:25" x14ac:dyDescent="0.2">
      <c r="U15197" s="2"/>
      <c r="X15197" s="2"/>
      <c r="Y15197" s="2"/>
    </row>
    <row r="15198" spans="21:25" x14ac:dyDescent="0.2">
      <c r="U15198" s="2"/>
      <c r="X15198" s="2"/>
      <c r="Y15198" s="2"/>
    </row>
    <row r="15199" spans="21:25" x14ac:dyDescent="0.2">
      <c r="U15199" s="2"/>
      <c r="X15199" s="2"/>
      <c r="Y15199" s="2"/>
    </row>
    <row r="15200" spans="21:25" x14ac:dyDescent="0.2">
      <c r="U15200" s="2"/>
      <c r="X15200" s="2"/>
      <c r="Y15200" s="2"/>
    </row>
    <row r="15201" spans="21:25" x14ac:dyDescent="0.2">
      <c r="U15201" s="2"/>
      <c r="X15201" s="2"/>
      <c r="Y15201" s="2"/>
    </row>
    <row r="15202" spans="21:25" x14ac:dyDescent="0.2">
      <c r="U15202" s="2"/>
      <c r="X15202" s="2"/>
      <c r="Y15202" s="2"/>
    </row>
    <row r="15203" spans="21:25" x14ac:dyDescent="0.2">
      <c r="U15203" s="2"/>
      <c r="X15203" s="2"/>
      <c r="Y15203" s="2"/>
    </row>
    <row r="15204" spans="21:25" x14ac:dyDescent="0.2">
      <c r="U15204" s="2"/>
      <c r="X15204" s="2"/>
      <c r="Y15204" s="2"/>
    </row>
    <row r="15205" spans="21:25" x14ac:dyDescent="0.2">
      <c r="U15205" s="2"/>
      <c r="X15205" s="2"/>
      <c r="Y15205" s="2"/>
    </row>
    <row r="15206" spans="21:25" x14ac:dyDescent="0.2">
      <c r="U15206" s="2"/>
      <c r="X15206" s="2"/>
      <c r="Y15206" s="2"/>
    </row>
    <row r="15207" spans="21:25" x14ac:dyDescent="0.2">
      <c r="U15207" s="2"/>
      <c r="X15207" s="2"/>
      <c r="Y15207" s="2"/>
    </row>
    <row r="15208" spans="21:25" x14ac:dyDescent="0.2">
      <c r="U15208" s="2"/>
      <c r="X15208" s="2"/>
      <c r="Y15208" s="2"/>
    </row>
    <row r="15209" spans="21:25" x14ac:dyDescent="0.2">
      <c r="U15209" s="2"/>
      <c r="X15209" s="2"/>
      <c r="Y15209" s="2"/>
    </row>
    <row r="15210" spans="21:25" x14ac:dyDescent="0.2">
      <c r="U15210" s="2"/>
      <c r="X15210" s="2"/>
      <c r="Y15210" s="2"/>
    </row>
    <row r="15211" spans="21:25" x14ac:dyDescent="0.2">
      <c r="U15211" s="2"/>
      <c r="X15211" s="2"/>
      <c r="Y15211" s="2"/>
    </row>
    <row r="15212" spans="21:25" x14ac:dyDescent="0.2">
      <c r="U15212" s="2"/>
      <c r="X15212" s="2"/>
      <c r="Y15212" s="2"/>
    </row>
    <row r="15213" spans="21:25" x14ac:dyDescent="0.2">
      <c r="U15213" s="2"/>
      <c r="X15213" s="2"/>
      <c r="Y15213" s="2"/>
    </row>
    <row r="15214" spans="21:25" x14ac:dyDescent="0.2">
      <c r="U15214" s="2"/>
      <c r="X15214" s="2"/>
      <c r="Y15214" s="2"/>
    </row>
    <row r="15215" spans="21:25" x14ac:dyDescent="0.2">
      <c r="U15215" s="2"/>
      <c r="X15215" s="2"/>
      <c r="Y15215" s="2"/>
    </row>
    <row r="15216" spans="21:25" x14ac:dyDescent="0.2">
      <c r="U15216" s="2"/>
      <c r="X15216" s="2"/>
      <c r="Y15216" s="2"/>
    </row>
    <row r="15217" spans="21:25" x14ac:dyDescent="0.2">
      <c r="U15217" s="2"/>
      <c r="X15217" s="2"/>
      <c r="Y15217" s="2"/>
    </row>
    <row r="15218" spans="21:25" x14ac:dyDescent="0.2">
      <c r="U15218" s="2"/>
      <c r="X15218" s="2"/>
      <c r="Y15218" s="2"/>
    </row>
    <row r="15219" spans="21:25" x14ac:dyDescent="0.2">
      <c r="U15219" s="2"/>
      <c r="X15219" s="2"/>
      <c r="Y15219" s="2"/>
    </row>
    <row r="15220" spans="21:25" x14ac:dyDescent="0.2">
      <c r="U15220" s="2"/>
      <c r="X15220" s="2"/>
      <c r="Y15220" s="2"/>
    </row>
    <row r="15221" spans="21:25" x14ac:dyDescent="0.2">
      <c r="U15221" s="2"/>
      <c r="X15221" s="2"/>
      <c r="Y15221" s="2"/>
    </row>
    <row r="15222" spans="21:25" x14ac:dyDescent="0.2">
      <c r="U15222" s="2"/>
      <c r="X15222" s="2"/>
      <c r="Y15222" s="2"/>
    </row>
    <row r="15223" spans="21:25" x14ac:dyDescent="0.2">
      <c r="U15223" s="2"/>
      <c r="X15223" s="2"/>
      <c r="Y15223" s="2"/>
    </row>
    <row r="15224" spans="21:25" x14ac:dyDescent="0.2">
      <c r="U15224" s="2"/>
      <c r="X15224" s="2"/>
      <c r="Y15224" s="2"/>
    </row>
    <row r="15225" spans="21:25" x14ac:dyDescent="0.2">
      <c r="U15225" s="2"/>
      <c r="X15225" s="2"/>
      <c r="Y15225" s="2"/>
    </row>
    <row r="15226" spans="21:25" x14ac:dyDescent="0.2">
      <c r="U15226" s="2"/>
      <c r="X15226" s="2"/>
      <c r="Y15226" s="2"/>
    </row>
    <row r="15227" spans="21:25" x14ac:dyDescent="0.2">
      <c r="U15227" s="2"/>
      <c r="X15227" s="2"/>
      <c r="Y15227" s="2"/>
    </row>
    <row r="15228" spans="21:25" x14ac:dyDescent="0.2">
      <c r="U15228" s="2"/>
      <c r="X15228" s="2"/>
      <c r="Y15228" s="2"/>
    </row>
    <row r="15229" spans="21:25" x14ac:dyDescent="0.2">
      <c r="U15229" s="2"/>
      <c r="X15229" s="2"/>
      <c r="Y15229" s="2"/>
    </row>
    <row r="15230" spans="21:25" x14ac:dyDescent="0.2">
      <c r="U15230" s="2"/>
      <c r="X15230" s="2"/>
      <c r="Y15230" s="2"/>
    </row>
    <row r="15231" spans="21:25" x14ac:dyDescent="0.2">
      <c r="U15231" s="2"/>
      <c r="X15231" s="2"/>
      <c r="Y15231" s="2"/>
    </row>
    <row r="15232" spans="21:25" x14ac:dyDescent="0.2">
      <c r="U15232" s="2"/>
      <c r="X15232" s="2"/>
      <c r="Y15232" s="2"/>
    </row>
    <row r="15233" spans="21:25" x14ac:dyDescent="0.2">
      <c r="U15233" s="2"/>
      <c r="X15233" s="2"/>
      <c r="Y15233" s="2"/>
    </row>
    <row r="15234" spans="21:25" x14ac:dyDescent="0.2">
      <c r="U15234" s="2"/>
      <c r="X15234" s="2"/>
      <c r="Y15234" s="2"/>
    </row>
    <row r="15235" spans="21:25" x14ac:dyDescent="0.2">
      <c r="U15235" s="2"/>
      <c r="X15235" s="2"/>
      <c r="Y15235" s="2"/>
    </row>
    <row r="15236" spans="21:25" x14ac:dyDescent="0.2">
      <c r="U15236" s="2"/>
      <c r="X15236" s="2"/>
      <c r="Y15236" s="2"/>
    </row>
    <row r="15237" spans="21:25" x14ac:dyDescent="0.2">
      <c r="U15237" s="2"/>
      <c r="X15237" s="2"/>
      <c r="Y15237" s="2"/>
    </row>
    <row r="15238" spans="21:25" x14ac:dyDescent="0.2">
      <c r="U15238" s="2"/>
      <c r="X15238" s="2"/>
      <c r="Y15238" s="2"/>
    </row>
    <row r="15239" spans="21:25" x14ac:dyDescent="0.2">
      <c r="U15239" s="2"/>
      <c r="X15239" s="2"/>
      <c r="Y15239" s="2"/>
    </row>
    <row r="15240" spans="21:25" x14ac:dyDescent="0.2">
      <c r="U15240" s="2"/>
      <c r="X15240" s="2"/>
      <c r="Y15240" s="2"/>
    </row>
    <row r="15241" spans="21:25" x14ac:dyDescent="0.2">
      <c r="U15241" s="2"/>
      <c r="X15241" s="2"/>
      <c r="Y15241" s="2"/>
    </row>
    <row r="15242" spans="21:25" x14ac:dyDescent="0.2">
      <c r="U15242" s="2"/>
      <c r="X15242" s="2"/>
      <c r="Y15242" s="2"/>
    </row>
    <row r="15243" spans="21:25" x14ac:dyDescent="0.2">
      <c r="U15243" s="2"/>
      <c r="X15243" s="2"/>
      <c r="Y15243" s="2"/>
    </row>
    <row r="15244" spans="21:25" x14ac:dyDescent="0.2">
      <c r="U15244" s="2"/>
      <c r="X15244" s="2"/>
      <c r="Y15244" s="2"/>
    </row>
    <row r="15245" spans="21:25" x14ac:dyDescent="0.2">
      <c r="U15245" s="2"/>
      <c r="X15245" s="2"/>
      <c r="Y15245" s="2"/>
    </row>
    <row r="15246" spans="21:25" x14ac:dyDescent="0.2">
      <c r="U15246" s="2"/>
      <c r="X15246" s="2"/>
      <c r="Y15246" s="2"/>
    </row>
    <row r="15247" spans="21:25" x14ac:dyDescent="0.2">
      <c r="U15247" s="2"/>
      <c r="X15247" s="2"/>
      <c r="Y15247" s="2"/>
    </row>
    <row r="15248" spans="21:25" x14ac:dyDescent="0.2">
      <c r="U15248" s="2"/>
      <c r="X15248" s="2"/>
      <c r="Y15248" s="2"/>
    </row>
    <row r="15249" spans="21:25" x14ac:dyDescent="0.2">
      <c r="U15249" s="2"/>
      <c r="X15249" s="2"/>
      <c r="Y15249" s="2"/>
    </row>
    <row r="15250" spans="21:25" x14ac:dyDescent="0.2">
      <c r="U15250" s="2"/>
      <c r="X15250" s="2"/>
      <c r="Y15250" s="2"/>
    </row>
    <row r="15251" spans="21:25" x14ac:dyDescent="0.2">
      <c r="U15251" s="2"/>
      <c r="X15251" s="2"/>
      <c r="Y15251" s="2"/>
    </row>
    <row r="15252" spans="21:25" x14ac:dyDescent="0.2">
      <c r="U15252" s="2"/>
      <c r="X15252" s="2"/>
      <c r="Y15252" s="2"/>
    </row>
    <row r="15253" spans="21:25" x14ac:dyDescent="0.2">
      <c r="U15253" s="2"/>
      <c r="X15253" s="2"/>
      <c r="Y15253" s="2"/>
    </row>
    <row r="15254" spans="21:25" x14ac:dyDescent="0.2">
      <c r="U15254" s="2"/>
      <c r="X15254" s="2"/>
      <c r="Y15254" s="2"/>
    </row>
    <row r="15255" spans="21:25" x14ac:dyDescent="0.2">
      <c r="U15255" s="2"/>
      <c r="X15255" s="2"/>
      <c r="Y15255" s="2"/>
    </row>
    <row r="15256" spans="21:25" x14ac:dyDescent="0.2">
      <c r="U15256" s="2"/>
      <c r="X15256" s="2"/>
      <c r="Y15256" s="2"/>
    </row>
    <row r="15257" spans="21:25" x14ac:dyDescent="0.2">
      <c r="U15257" s="2"/>
      <c r="X15257" s="2"/>
      <c r="Y15257" s="2"/>
    </row>
    <row r="15258" spans="21:25" x14ac:dyDescent="0.2">
      <c r="U15258" s="2"/>
      <c r="X15258" s="2"/>
      <c r="Y15258" s="2"/>
    </row>
    <row r="15259" spans="21:25" x14ac:dyDescent="0.2">
      <c r="U15259" s="2"/>
      <c r="X15259" s="2"/>
      <c r="Y15259" s="2"/>
    </row>
    <row r="15260" spans="21:25" x14ac:dyDescent="0.2">
      <c r="U15260" s="2"/>
      <c r="X15260" s="2"/>
      <c r="Y15260" s="2"/>
    </row>
    <row r="15261" spans="21:25" x14ac:dyDescent="0.2">
      <c r="U15261" s="2"/>
      <c r="X15261" s="2"/>
      <c r="Y15261" s="2"/>
    </row>
    <row r="15262" spans="21:25" x14ac:dyDescent="0.2">
      <c r="U15262" s="2"/>
      <c r="X15262" s="2"/>
      <c r="Y15262" s="2"/>
    </row>
    <row r="15263" spans="21:25" x14ac:dyDescent="0.2">
      <c r="U15263" s="2"/>
      <c r="X15263" s="2"/>
      <c r="Y15263" s="2"/>
    </row>
    <row r="15264" spans="21:25" x14ac:dyDescent="0.2">
      <c r="U15264" s="2"/>
      <c r="X15264" s="2"/>
      <c r="Y15264" s="2"/>
    </row>
    <row r="15265" spans="21:25" x14ac:dyDescent="0.2">
      <c r="U15265" s="2"/>
      <c r="X15265" s="2"/>
      <c r="Y15265" s="2"/>
    </row>
    <row r="15266" spans="21:25" x14ac:dyDescent="0.2">
      <c r="U15266" s="2"/>
      <c r="X15266" s="2"/>
      <c r="Y15266" s="2"/>
    </row>
    <row r="15267" spans="21:25" x14ac:dyDescent="0.2">
      <c r="U15267" s="2"/>
      <c r="X15267" s="2"/>
      <c r="Y15267" s="2"/>
    </row>
    <row r="15268" spans="21:25" x14ac:dyDescent="0.2">
      <c r="U15268" s="2"/>
      <c r="X15268" s="2"/>
      <c r="Y15268" s="2"/>
    </row>
    <row r="15269" spans="21:25" x14ac:dyDescent="0.2">
      <c r="U15269" s="2"/>
      <c r="X15269" s="2"/>
      <c r="Y15269" s="2"/>
    </row>
    <row r="15270" spans="21:25" x14ac:dyDescent="0.2">
      <c r="U15270" s="2"/>
      <c r="X15270" s="2"/>
      <c r="Y15270" s="2"/>
    </row>
    <row r="15271" spans="21:25" x14ac:dyDescent="0.2">
      <c r="U15271" s="2"/>
      <c r="X15271" s="2"/>
      <c r="Y15271" s="2"/>
    </row>
    <row r="15272" spans="21:25" x14ac:dyDescent="0.2">
      <c r="U15272" s="2"/>
      <c r="X15272" s="2"/>
      <c r="Y15272" s="2"/>
    </row>
    <row r="15273" spans="21:25" x14ac:dyDescent="0.2">
      <c r="U15273" s="2"/>
      <c r="X15273" s="2"/>
      <c r="Y15273" s="2"/>
    </row>
    <row r="15274" spans="21:25" x14ac:dyDescent="0.2">
      <c r="U15274" s="2"/>
      <c r="X15274" s="2"/>
      <c r="Y15274" s="2"/>
    </row>
    <row r="15275" spans="21:25" x14ac:dyDescent="0.2">
      <c r="U15275" s="2"/>
      <c r="X15275" s="2"/>
      <c r="Y15275" s="2"/>
    </row>
    <row r="15276" spans="21:25" x14ac:dyDescent="0.2">
      <c r="U15276" s="2"/>
      <c r="X15276" s="2"/>
      <c r="Y15276" s="2"/>
    </row>
    <row r="15277" spans="21:25" x14ac:dyDescent="0.2">
      <c r="U15277" s="2"/>
      <c r="X15277" s="2"/>
      <c r="Y15277" s="2"/>
    </row>
    <row r="15278" spans="21:25" x14ac:dyDescent="0.2">
      <c r="U15278" s="2"/>
      <c r="X15278" s="2"/>
      <c r="Y15278" s="2"/>
    </row>
    <row r="15279" spans="21:25" x14ac:dyDescent="0.2">
      <c r="U15279" s="2"/>
      <c r="X15279" s="2"/>
      <c r="Y15279" s="2"/>
    </row>
    <row r="15280" spans="21:25" x14ac:dyDescent="0.2">
      <c r="U15280" s="2"/>
      <c r="X15280" s="2"/>
      <c r="Y15280" s="2"/>
    </row>
    <row r="15281" spans="21:25" x14ac:dyDescent="0.2">
      <c r="U15281" s="2"/>
      <c r="X15281" s="2"/>
      <c r="Y15281" s="2"/>
    </row>
    <row r="15282" spans="21:25" x14ac:dyDescent="0.2">
      <c r="U15282" s="2"/>
      <c r="X15282" s="2"/>
      <c r="Y15282" s="2"/>
    </row>
    <row r="15283" spans="21:25" x14ac:dyDescent="0.2">
      <c r="U15283" s="2"/>
      <c r="X15283" s="2"/>
      <c r="Y15283" s="2"/>
    </row>
    <row r="15284" spans="21:25" x14ac:dyDescent="0.2">
      <c r="U15284" s="2"/>
      <c r="X15284" s="2"/>
      <c r="Y15284" s="2"/>
    </row>
    <row r="15285" spans="21:25" x14ac:dyDescent="0.2">
      <c r="U15285" s="2"/>
      <c r="X15285" s="2"/>
      <c r="Y15285" s="2"/>
    </row>
    <row r="15286" spans="21:25" x14ac:dyDescent="0.2">
      <c r="U15286" s="2"/>
      <c r="X15286" s="2"/>
      <c r="Y15286" s="2"/>
    </row>
    <row r="15287" spans="21:25" x14ac:dyDescent="0.2">
      <c r="U15287" s="2"/>
      <c r="X15287" s="2"/>
      <c r="Y15287" s="2"/>
    </row>
    <row r="15288" spans="21:25" x14ac:dyDescent="0.2">
      <c r="U15288" s="2"/>
      <c r="X15288" s="2"/>
      <c r="Y15288" s="2"/>
    </row>
    <row r="15289" spans="21:25" x14ac:dyDescent="0.2">
      <c r="U15289" s="2"/>
      <c r="X15289" s="2"/>
      <c r="Y15289" s="2"/>
    </row>
    <row r="15290" spans="21:25" x14ac:dyDescent="0.2">
      <c r="U15290" s="2"/>
      <c r="X15290" s="2"/>
      <c r="Y15290" s="2"/>
    </row>
    <row r="15291" spans="21:25" x14ac:dyDescent="0.2">
      <c r="U15291" s="2"/>
      <c r="X15291" s="2"/>
      <c r="Y15291" s="2"/>
    </row>
    <row r="15292" spans="21:25" x14ac:dyDescent="0.2">
      <c r="U15292" s="2"/>
      <c r="X15292" s="2"/>
      <c r="Y15292" s="2"/>
    </row>
    <row r="15293" spans="21:25" x14ac:dyDescent="0.2">
      <c r="U15293" s="2"/>
      <c r="X15293" s="2"/>
      <c r="Y15293" s="2"/>
    </row>
    <row r="15294" spans="21:25" x14ac:dyDescent="0.2">
      <c r="U15294" s="2"/>
      <c r="X15294" s="2"/>
      <c r="Y15294" s="2"/>
    </row>
    <row r="15295" spans="21:25" x14ac:dyDescent="0.2">
      <c r="U15295" s="2"/>
      <c r="X15295" s="2"/>
      <c r="Y15295" s="2"/>
    </row>
    <row r="15296" spans="21:25" x14ac:dyDescent="0.2">
      <c r="U15296" s="2"/>
      <c r="X15296" s="2"/>
      <c r="Y15296" s="2"/>
    </row>
    <row r="15297" spans="21:25" x14ac:dyDescent="0.2">
      <c r="U15297" s="2"/>
      <c r="X15297" s="2"/>
      <c r="Y15297" s="2"/>
    </row>
    <row r="15298" spans="21:25" x14ac:dyDescent="0.2">
      <c r="U15298" s="2"/>
      <c r="X15298" s="2"/>
      <c r="Y15298" s="2"/>
    </row>
    <row r="15299" spans="21:25" x14ac:dyDescent="0.2">
      <c r="U15299" s="2"/>
      <c r="X15299" s="2"/>
      <c r="Y15299" s="2"/>
    </row>
    <row r="15300" spans="21:25" x14ac:dyDescent="0.2">
      <c r="U15300" s="2"/>
      <c r="X15300" s="2"/>
      <c r="Y15300" s="2"/>
    </row>
    <row r="15301" spans="21:25" x14ac:dyDescent="0.2">
      <c r="U15301" s="2"/>
      <c r="X15301" s="2"/>
      <c r="Y15301" s="2"/>
    </row>
    <row r="15302" spans="21:25" x14ac:dyDescent="0.2">
      <c r="U15302" s="2"/>
      <c r="X15302" s="2"/>
      <c r="Y15302" s="2"/>
    </row>
    <row r="15303" spans="21:25" x14ac:dyDescent="0.2">
      <c r="U15303" s="2"/>
      <c r="X15303" s="2"/>
      <c r="Y15303" s="2"/>
    </row>
    <row r="15304" spans="21:25" x14ac:dyDescent="0.2">
      <c r="U15304" s="2"/>
      <c r="X15304" s="2"/>
      <c r="Y15304" s="2"/>
    </row>
    <row r="15305" spans="21:25" x14ac:dyDescent="0.2">
      <c r="U15305" s="2"/>
      <c r="X15305" s="2"/>
      <c r="Y15305" s="2"/>
    </row>
    <row r="15306" spans="21:25" x14ac:dyDescent="0.2">
      <c r="U15306" s="2"/>
      <c r="X15306" s="2"/>
      <c r="Y15306" s="2"/>
    </row>
    <row r="15307" spans="21:25" x14ac:dyDescent="0.2">
      <c r="U15307" s="2"/>
      <c r="X15307" s="2"/>
      <c r="Y15307" s="2"/>
    </row>
    <row r="15308" spans="21:25" x14ac:dyDescent="0.2">
      <c r="U15308" s="2"/>
      <c r="X15308" s="2"/>
      <c r="Y15308" s="2"/>
    </row>
    <row r="15309" spans="21:25" x14ac:dyDescent="0.2">
      <c r="U15309" s="2"/>
      <c r="X15309" s="2"/>
      <c r="Y15309" s="2"/>
    </row>
    <row r="15310" spans="21:25" x14ac:dyDescent="0.2">
      <c r="U15310" s="2"/>
      <c r="X15310" s="2"/>
      <c r="Y15310" s="2"/>
    </row>
    <row r="15311" spans="21:25" x14ac:dyDescent="0.2">
      <c r="U15311" s="2"/>
      <c r="X15311" s="2"/>
      <c r="Y15311" s="2"/>
    </row>
    <row r="15312" spans="21:25" x14ac:dyDescent="0.2">
      <c r="U15312" s="2"/>
      <c r="X15312" s="2"/>
      <c r="Y15312" s="2"/>
    </row>
    <row r="15313" spans="21:25" x14ac:dyDescent="0.2">
      <c r="U15313" s="2"/>
      <c r="X15313" s="2"/>
      <c r="Y15313" s="2"/>
    </row>
    <row r="15314" spans="21:25" x14ac:dyDescent="0.2">
      <c r="U15314" s="2"/>
      <c r="X15314" s="2"/>
      <c r="Y15314" s="2"/>
    </row>
    <row r="15315" spans="21:25" x14ac:dyDescent="0.2">
      <c r="U15315" s="2"/>
      <c r="X15315" s="2"/>
      <c r="Y15315" s="2"/>
    </row>
    <row r="15316" spans="21:25" x14ac:dyDescent="0.2">
      <c r="U15316" s="2"/>
      <c r="X15316" s="2"/>
      <c r="Y15316" s="2"/>
    </row>
    <row r="15317" spans="21:25" x14ac:dyDescent="0.2">
      <c r="U15317" s="2"/>
      <c r="X15317" s="2"/>
      <c r="Y15317" s="2"/>
    </row>
    <row r="15318" spans="21:25" x14ac:dyDescent="0.2">
      <c r="U15318" s="2"/>
      <c r="X15318" s="2"/>
      <c r="Y15318" s="2"/>
    </row>
    <row r="15319" spans="21:25" x14ac:dyDescent="0.2">
      <c r="U15319" s="2"/>
      <c r="X15319" s="2"/>
      <c r="Y15319" s="2"/>
    </row>
    <row r="15320" spans="21:25" x14ac:dyDescent="0.2">
      <c r="U15320" s="2"/>
      <c r="X15320" s="2"/>
      <c r="Y15320" s="2"/>
    </row>
    <row r="15321" spans="21:25" x14ac:dyDescent="0.2">
      <c r="U15321" s="2"/>
      <c r="X15321" s="2"/>
      <c r="Y15321" s="2"/>
    </row>
    <row r="15322" spans="21:25" x14ac:dyDescent="0.2">
      <c r="U15322" s="2"/>
      <c r="X15322" s="2"/>
      <c r="Y15322" s="2"/>
    </row>
    <row r="15323" spans="21:25" x14ac:dyDescent="0.2">
      <c r="U15323" s="2"/>
      <c r="X15323" s="2"/>
      <c r="Y15323" s="2"/>
    </row>
    <row r="15324" spans="21:25" x14ac:dyDescent="0.2">
      <c r="U15324" s="2"/>
      <c r="X15324" s="2"/>
      <c r="Y15324" s="2"/>
    </row>
    <row r="15325" spans="21:25" x14ac:dyDescent="0.2">
      <c r="U15325" s="2"/>
      <c r="X15325" s="2"/>
      <c r="Y15325" s="2"/>
    </row>
    <row r="15326" spans="21:25" x14ac:dyDescent="0.2">
      <c r="U15326" s="2"/>
      <c r="X15326" s="2"/>
      <c r="Y15326" s="2"/>
    </row>
    <row r="15327" spans="21:25" x14ac:dyDescent="0.2">
      <c r="U15327" s="2"/>
      <c r="X15327" s="2"/>
      <c r="Y15327" s="2"/>
    </row>
    <row r="15328" spans="21:25" x14ac:dyDescent="0.2">
      <c r="U15328" s="2"/>
      <c r="X15328" s="2"/>
      <c r="Y15328" s="2"/>
    </row>
    <row r="15329" spans="21:25" x14ac:dyDescent="0.2">
      <c r="U15329" s="2"/>
      <c r="X15329" s="2"/>
      <c r="Y15329" s="2"/>
    </row>
    <row r="15330" spans="21:25" x14ac:dyDescent="0.2">
      <c r="U15330" s="2"/>
      <c r="X15330" s="2"/>
      <c r="Y15330" s="2"/>
    </row>
    <row r="15331" spans="21:25" x14ac:dyDescent="0.2">
      <c r="U15331" s="2"/>
      <c r="X15331" s="2"/>
      <c r="Y15331" s="2"/>
    </row>
    <row r="15332" spans="21:25" x14ac:dyDescent="0.2">
      <c r="U15332" s="2"/>
      <c r="X15332" s="2"/>
      <c r="Y15332" s="2"/>
    </row>
    <row r="15333" spans="21:25" x14ac:dyDescent="0.2">
      <c r="U15333" s="2"/>
      <c r="X15333" s="2"/>
      <c r="Y15333" s="2"/>
    </row>
    <row r="15334" spans="21:25" x14ac:dyDescent="0.2">
      <c r="U15334" s="2"/>
      <c r="X15334" s="2"/>
      <c r="Y15334" s="2"/>
    </row>
    <row r="15335" spans="21:25" x14ac:dyDescent="0.2">
      <c r="U15335" s="2"/>
      <c r="X15335" s="2"/>
      <c r="Y15335" s="2"/>
    </row>
    <row r="15336" spans="21:25" x14ac:dyDescent="0.2">
      <c r="U15336" s="2"/>
      <c r="X15336" s="2"/>
      <c r="Y15336" s="2"/>
    </row>
    <row r="15337" spans="21:25" x14ac:dyDescent="0.2">
      <c r="U15337" s="2"/>
      <c r="X15337" s="2"/>
      <c r="Y15337" s="2"/>
    </row>
    <row r="15338" spans="21:25" x14ac:dyDescent="0.2">
      <c r="U15338" s="2"/>
      <c r="X15338" s="2"/>
      <c r="Y15338" s="2"/>
    </row>
    <row r="15339" spans="21:25" x14ac:dyDescent="0.2">
      <c r="U15339" s="2"/>
      <c r="X15339" s="2"/>
      <c r="Y15339" s="2"/>
    </row>
    <row r="15340" spans="21:25" x14ac:dyDescent="0.2">
      <c r="U15340" s="2"/>
      <c r="X15340" s="2"/>
      <c r="Y15340" s="2"/>
    </row>
    <row r="15341" spans="21:25" x14ac:dyDescent="0.2">
      <c r="U15341" s="2"/>
      <c r="X15341" s="2"/>
      <c r="Y15341" s="2"/>
    </row>
    <row r="15342" spans="21:25" x14ac:dyDescent="0.2">
      <c r="U15342" s="2"/>
      <c r="X15342" s="2"/>
      <c r="Y15342" s="2"/>
    </row>
    <row r="15343" spans="21:25" x14ac:dyDescent="0.2">
      <c r="U15343" s="2"/>
      <c r="X15343" s="2"/>
      <c r="Y15343" s="2"/>
    </row>
    <row r="15344" spans="21:25" x14ac:dyDescent="0.2">
      <c r="U15344" s="2"/>
      <c r="X15344" s="2"/>
      <c r="Y15344" s="2"/>
    </row>
    <row r="15345" spans="21:25" x14ac:dyDescent="0.2">
      <c r="U15345" s="2"/>
      <c r="X15345" s="2"/>
      <c r="Y15345" s="2"/>
    </row>
    <row r="15346" spans="21:25" x14ac:dyDescent="0.2">
      <c r="U15346" s="2"/>
      <c r="X15346" s="2"/>
      <c r="Y15346" s="2"/>
    </row>
    <row r="15347" spans="21:25" x14ac:dyDescent="0.2">
      <c r="U15347" s="2"/>
      <c r="X15347" s="2"/>
      <c r="Y15347" s="2"/>
    </row>
    <row r="15348" spans="21:25" x14ac:dyDescent="0.2">
      <c r="U15348" s="2"/>
      <c r="X15348" s="2"/>
      <c r="Y15348" s="2"/>
    </row>
    <row r="15349" spans="21:25" x14ac:dyDescent="0.2">
      <c r="U15349" s="2"/>
      <c r="X15349" s="2"/>
      <c r="Y15349" s="2"/>
    </row>
    <row r="15350" spans="21:25" x14ac:dyDescent="0.2">
      <c r="U15350" s="2"/>
      <c r="X15350" s="2"/>
      <c r="Y15350" s="2"/>
    </row>
    <row r="15351" spans="21:25" x14ac:dyDescent="0.2">
      <c r="U15351" s="2"/>
      <c r="X15351" s="2"/>
      <c r="Y15351" s="2"/>
    </row>
    <row r="15352" spans="21:25" x14ac:dyDescent="0.2">
      <c r="U15352" s="2"/>
      <c r="X15352" s="2"/>
      <c r="Y15352" s="2"/>
    </row>
    <row r="15353" spans="21:25" x14ac:dyDescent="0.2">
      <c r="U15353" s="2"/>
      <c r="X15353" s="2"/>
      <c r="Y15353" s="2"/>
    </row>
    <row r="15354" spans="21:25" x14ac:dyDescent="0.2">
      <c r="U15354" s="2"/>
      <c r="X15354" s="2"/>
      <c r="Y15354" s="2"/>
    </row>
    <row r="15355" spans="21:25" x14ac:dyDescent="0.2">
      <c r="U15355" s="2"/>
      <c r="X15355" s="2"/>
      <c r="Y15355" s="2"/>
    </row>
    <row r="15356" spans="21:25" x14ac:dyDescent="0.2">
      <c r="U15356" s="2"/>
      <c r="X15356" s="2"/>
      <c r="Y15356" s="2"/>
    </row>
    <row r="15357" spans="21:25" x14ac:dyDescent="0.2">
      <c r="U15357" s="2"/>
      <c r="X15357" s="2"/>
      <c r="Y15357" s="2"/>
    </row>
    <row r="15358" spans="21:25" x14ac:dyDescent="0.2">
      <c r="U15358" s="2"/>
      <c r="X15358" s="2"/>
      <c r="Y15358" s="2"/>
    </row>
    <row r="15359" spans="21:25" x14ac:dyDescent="0.2">
      <c r="U15359" s="2"/>
      <c r="X15359" s="2"/>
      <c r="Y15359" s="2"/>
    </row>
    <row r="15360" spans="21:25" x14ac:dyDescent="0.2">
      <c r="U15360" s="2"/>
      <c r="X15360" s="2"/>
      <c r="Y15360" s="2"/>
    </row>
    <row r="15361" spans="21:25" x14ac:dyDescent="0.2">
      <c r="U15361" s="2"/>
      <c r="X15361" s="2"/>
      <c r="Y15361" s="2"/>
    </row>
    <row r="15362" spans="21:25" x14ac:dyDescent="0.2">
      <c r="U15362" s="2"/>
      <c r="X15362" s="2"/>
      <c r="Y15362" s="2"/>
    </row>
    <row r="15363" spans="21:25" x14ac:dyDescent="0.2">
      <c r="U15363" s="2"/>
      <c r="X15363" s="2"/>
      <c r="Y15363" s="2"/>
    </row>
    <row r="15364" spans="21:25" x14ac:dyDescent="0.2">
      <c r="U15364" s="2"/>
      <c r="X15364" s="2"/>
      <c r="Y15364" s="2"/>
    </row>
    <row r="15365" spans="21:25" x14ac:dyDescent="0.2">
      <c r="U15365" s="2"/>
      <c r="X15365" s="2"/>
      <c r="Y15365" s="2"/>
    </row>
    <row r="15366" spans="21:25" x14ac:dyDescent="0.2">
      <c r="U15366" s="2"/>
      <c r="X15366" s="2"/>
      <c r="Y15366" s="2"/>
    </row>
    <row r="15367" spans="21:25" x14ac:dyDescent="0.2">
      <c r="U15367" s="2"/>
      <c r="X15367" s="2"/>
      <c r="Y15367" s="2"/>
    </row>
    <row r="15368" spans="21:25" x14ac:dyDescent="0.2">
      <c r="U15368" s="2"/>
      <c r="X15368" s="2"/>
      <c r="Y15368" s="2"/>
    </row>
    <row r="15369" spans="21:25" x14ac:dyDescent="0.2">
      <c r="U15369" s="2"/>
      <c r="X15369" s="2"/>
      <c r="Y15369" s="2"/>
    </row>
    <row r="15370" spans="21:25" x14ac:dyDescent="0.2">
      <c r="U15370" s="2"/>
      <c r="X15370" s="2"/>
      <c r="Y15370" s="2"/>
    </row>
    <row r="15371" spans="21:25" x14ac:dyDescent="0.2">
      <c r="U15371" s="2"/>
      <c r="X15371" s="2"/>
      <c r="Y15371" s="2"/>
    </row>
    <row r="15372" spans="21:25" x14ac:dyDescent="0.2">
      <c r="U15372" s="2"/>
      <c r="X15372" s="2"/>
      <c r="Y15372" s="2"/>
    </row>
    <row r="15373" spans="21:25" x14ac:dyDescent="0.2">
      <c r="U15373" s="2"/>
      <c r="X15373" s="2"/>
      <c r="Y15373" s="2"/>
    </row>
    <row r="15374" spans="21:25" x14ac:dyDescent="0.2">
      <c r="U15374" s="2"/>
      <c r="X15374" s="2"/>
      <c r="Y15374" s="2"/>
    </row>
    <row r="15375" spans="21:25" x14ac:dyDescent="0.2">
      <c r="U15375" s="2"/>
      <c r="X15375" s="2"/>
      <c r="Y15375" s="2"/>
    </row>
    <row r="15376" spans="21:25" x14ac:dyDescent="0.2">
      <c r="U15376" s="2"/>
      <c r="X15376" s="2"/>
      <c r="Y15376" s="2"/>
    </row>
    <row r="15377" spans="21:25" x14ac:dyDescent="0.2">
      <c r="U15377" s="2"/>
      <c r="X15377" s="2"/>
      <c r="Y15377" s="2"/>
    </row>
    <row r="15378" spans="21:25" x14ac:dyDescent="0.2">
      <c r="U15378" s="2"/>
      <c r="X15378" s="2"/>
      <c r="Y15378" s="2"/>
    </row>
    <row r="15379" spans="21:25" x14ac:dyDescent="0.2">
      <c r="U15379" s="2"/>
      <c r="X15379" s="2"/>
      <c r="Y15379" s="2"/>
    </row>
    <row r="15380" spans="21:25" x14ac:dyDescent="0.2">
      <c r="U15380" s="2"/>
      <c r="X15380" s="2"/>
      <c r="Y15380" s="2"/>
    </row>
    <row r="15381" spans="21:25" x14ac:dyDescent="0.2">
      <c r="U15381" s="2"/>
      <c r="X15381" s="2"/>
      <c r="Y15381" s="2"/>
    </row>
    <row r="15382" spans="21:25" x14ac:dyDescent="0.2">
      <c r="U15382" s="2"/>
      <c r="X15382" s="2"/>
      <c r="Y15382" s="2"/>
    </row>
    <row r="15383" spans="21:25" x14ac:dyDescent="0.2">
      <c r="U15383" s="2"/>
      <c r="X15383" s="2"/>
      <c r="Y15383" s="2"/>
    </row>
    <row r="15384" spans="21:25" x14ac:dyDescent="0.2">
      <c r="U15384" s="2"/>
      <c r="X15384" s="2"/>
      <c r="Y15384" s="2"/>
    </row>
    <row r="15385" spans="21:25" x14ac:dyDescent="0.2">
      <c r="U15385" s="2"/>
      <c r="X15385" s="2"/>
      <c r="Y15385" s="2"/>
    </row>
    <row r="15386" spans="21:25" x14ac:dyDescent="0.2">
      <c r="U15386" s="2"/>
      <c r="X15386" s="2"/>
      <c r="Y15386" s="2"/>
    </row>
    <row r="15387" spans="21:25" x14ac:dyDescent="0.2">
      <c r="U15387" s="2"/>
      <c r="X15387" s="2"/>
      <c r="Y15387" s="2"/>
    </row>
    <row r="15388" spans="21:25" x14ac:dyDescent="0.2">
      <c r="U15388" s="2"/>
      <c r="X15388" s="2"/>
      <c r="Y15388" s="2"/>
    </row>
    <row r="15389" spans="21:25" x14ac:dyDescent="0.2">
      <c r="U15389" s="2"/>
      <c r="X15389" s="2"/>
      <c r="Y15389" s="2"/>
    </row>
    <row r="15390" spans="21:25" x14ac:dyDescent="0.2">
      <c r="U15390" s="2"/>
      <c r="X15390" s="2"/>
      <c r="Y15390" s="2"/>
    </row>
    <row r="15391" spans="21:25" x14ac:dyDescent="0.2">
      <c r="U15391" s="2"/>
      <c r="X15391" s="2"/>
      <c r="Y15391" s="2"/>
    </row>
    <row r="15392" spans="21:25" x14ac:dyDescent="0.2">
      <c r="U15392" s="2"/>
      <c r="X15392" s="2"/>
      <c r="Y15392" s="2"/>
    </row>
    <row r="15393" spans="21:25" x14ac:dyDescent="0.2">
      <c r="U15393" s="2"/>
      <c r="X15393" s="2"/>
      <c r="Y15393" s="2"/>
    </row>
    <row r="15394" spans="21:25" x14ac:dyDescent="0.2">
      <c r="U15394" s="2"/>
      <c r="X15394" s="2"/>
      <c r="Y15394" s="2"/>
    </row>
    <row r="15395" spans="21:25" x14ac:dyDescent="0.2">
      <c r="U15395" s="2"/>
      <c r="X15395" s="2"/>
      <c r="Y15395" s="2"/>
    </row>
    <row r="15396" spans="21:25" x14ac:dyDescent="0.2">
      <c r="U15396" s="2"/>
      <c r="X15396" s="2"/>
      <c r="Y15396" s="2"/>
    </row>
    <row r="15397" spans="21:25" x14ac:dyDescent="0.2">
      <c r="U15397" s="2"/>
      <c r="X15397" s="2"/>
      <c r="Y15397" s="2"/>
    </row>
    <row r="15398" spans="21:25" x14ac:dyDescent="0.2">
      <c r="U15398" s="2"/>
      <c r="X15398" s="2"/>
      <c r="Y15398" s="2"/>
    </row>
    <row r="15399" spans="21:25" x14ac:dyDescent="0.2">
      <c r="U15399" s="2"/>
      <c r="X15399" s="2"/>
      <c r="Y15399" s="2"/>
    </row>
    <row r="15400" spans="21:25" x14ac:dyDescent="0.2">
      <c r="U15400" s="2"/>
      <c r="X15400" s="2"/>
      <c r="Y15400" s="2"/>
    </row>
    <row r="15401" spans="21:25" x14ac:dyDescent="0.2">
      <c r="U15401" s="2"/>
      <c r="X15401" s="2"/>
      <c r="Y15401" s="2"/>
    </row>
    <row r="15402" spans="21:25" x14ac:dyDescent="0.2">
      <c r="U15402" s="2"/>
      <c r="X15402" s="2"/>
      <c r="Y15402" s="2"/>
    </row>
    <row r="15403" spans="21:25" x14ac:dyDescent="0.2">
      <c r="U15403" s="2"/>
      <c r="X15403" s="2"/>
      <c r="Y15403" s="2"/>
    </row>
    <row r="15404" spans="21:25" x14ac:dyDescent="0.2">
      <c r="U15404" s="2"/>
      <c r="X15404" s="2"/>
      <c r="Y15404" s="2"/>
    </row>
    <row r="15405" spans="21:25" x14ac:dyDescent="0.2">
      <c r="U15405" s="2"/>
      <c r="X15405" s="2"/>
      <c r="Y15405" s="2"/>
    </row>
    <row r="15406" spans="21:25" x14ac:dyDescent="0.2">
      <c r="U15406" s="2"/>
      <c r="X15406" s="2"/>
      <c r="Y15406" s="2"/>
    </row>
    <row r="15407" spans="21:25" x14ac:dyDescent="0.2">
      <c r="U15407" s="2"/>
      <c r="X15407" s="2"/>
      <c r="Y15407" s="2"/>
    </row>
    <row r="15408" spans="21:25" x14ac:dyDescent="0.2">
      <c r="U15408" s="2"/>
      <c r="X15408" s="2"/>
      <c r="Y15408" s="2"/>
    </row>
    <row r="15409" spans="21:25" x14ac:dyDescent="0.2">
      <c r="U15409" s="2"/>
      <c r="X15409" s="2"/>
      <c r="Y15409" s="2"/>
    </row>
    <row r="15410" spans="21:25" x14ac:dyDescent="0.2">
      <c r="U15410" s="2"/>
      <c r="X15410" s="2"/>
      <c r="Y15410" s="2"/>
    </row>
    <row r="15411" spans="21:25" x14ac:dyDescent="0.2">
      <c r="U15411" s="2"/>
      <c r="X15411" s="2"/>
      <c r="Y15411" s="2"/>
    </row>
    <row r="15412" spans="21:25" x14ac:dyDescent="0.2">
      <c r="U15412" s="2"/>
      <c r="X15412" s="2"/>
      <c r="Y15412" s="2"/>
    </row>
    <row r="15413" spans="21:25" x14ac:dyDescent="0.2">
      <c r="U15413" s="2"/>
      <c r="X15413" s="2"/>
      <c r="Y15413" s="2"/>
    </row>
    <row r="15414" spans="21:25" x14ac:dyDescent="0.2">
      <c r="U15414" s="2"/>
      <c r="X15414" s="2"/>
      <c r="Y15414" s="2"/>
    </row>
    <row r="15415" spans="21:25" x14ac:dyDescent="0.2">
      <c r="U15415" s="2"/>
      <c r="X15415" s="2"/>
      <c r="Y15415" s="2"/>
    </row>
    <row r="15416" spans="21:25" x14ac:dyDescent="0.2">
      <c r="U15416" s="2"/>
      <c r="X15416" s="2"/>
      <c r="Y15416" s="2"/>
    </row>
    <row r="15417" spans="21:25" x14ac:dyDescent="0.2">
      <c r="U15417" s="2"/>
      <c r="X15417" s="2"/>
      <c r="Y15417" s="2"/>
    </row>
    <row r="15418" spans="21:25" x14ac:dyDescent="0.2">
      <c r="U15418" s="2"/>
      <c r="X15418" s="2"/>
      <c r="Y15418" s="2"/>
    </row>
    <row r="15419" spans="21:25" x14ac:dyDescent="0.2">
      <c r="U15419" s="2"/>
      <c r="X15419" s="2"/>
      <c r="Y15419" s="2"/>
    </row>
    <row r="15420" spans="21:25" x14ac:dyDescent="0.2">
      <c r="U15420" s="2"/>
      <c r="X15420" s="2"/>
      <c r="Y15420" s="2"/>
    </row>
    <row r="15421" spans="21:25" x14ac:dyDescent="0.2">
      <c r="U15421" s="2"/>
      <c r="X15421" s="2"/>
      <c r="Y15421" s="2"/>
    </row>
    <row r="15422" spans="21:25" x14ac:dyDescent="0.2">
      <c r="U15422" s="2"/>
      <c r="X15422" s="2"/>
      <c r="Y15422" s="2"/>
    </row>
    <row r="15423" spans="21:25" x14ac:dyDescent="0.2">
      <c r="U15423" s="2"/>
      <c r="X15423" s="2"/>
      <c r="Y15423" s="2"/>
    </row>
    <row r="15424" spans="21:25" x14ac:dyDescent="0.2">
      <c r="U15424" s="2"/>
      <c r="X15424" s="2"/>
      <c r="Y15424" s="2"/>
    </row>
    <row r="15425" spans="21:25" x14ac:dyDescent="0.2">
      <c r="U15425" s="2"/>
      <c r="X15425" s="2"/>
      <c r="Y15425" s="2"/>
    </row>
    <row r="15426" spans="21:25" x14ac:dyDescent="0.2">
      <c r="U15426" s="2"/>
      <c r="X15426" s="2"/>
      <c r="Y15426" s="2"/>
    </row>
    <row r="15427" spans="21:25" x14ac:dyDescent="0.2">
      <c r="U15427" s="2"/>
      <c r="X15427" s="2"/>
      <c r="Y15427" s="2"/>
    </row>
    <row r="15428" spans="21:25" x14ac:dyDescent="0.2">
      <c r="U15428" s="2"/>
      <c r="X15428" s="2"/>
      <c r="Y15428" s="2"/>
    </row>
    <row r="15429" spans="21:25" x14ac:dyDescent="0.2">
      <c r="U15429" s="2"/>
      <c r="X15429" s="2"/>
      <c r="Y15429" s="2"/>
    </row>
    <row r="15430" spans="21:25" x14ac:dyDescent="0.2">
      <c r="U15430" s="2"/>
      <c r="X15430" s="2"/>
      <c r="Y15430" s="2"/>
    </row>
    <row r="15431" spans="21:25" x14ac:dyDescent="0.2">
      <c r="U15431" s="2"/>
      <c r="X15431" s="2"/>
      <c r="Y15431" s="2"/>
    </row>
    <row r="15432" spans="21:25" x14ac:dyDescent="0.2">
      <c r="U15432" s="2"/>
      <c r="X15432" s="2"/>
      <c r="Y15432" s="2"/>
    </row>
    <row r="15433" spans="21:25" x14ac:dyDescent="0.2">
      <c r="U15433" s="2"/>
      <c r="X15433" s="2"/>
      <c r="Y15433" s="2"/>
    </row>
    <row r="15434" spans="21:25" x14ac:dyDescent="0.2">
      <c r="U15434" s="2"/>
      <c r="X15434" s="2"/>
      <c r="Y15434" s="2"/>
    </row>
    <row r="15435" spans="21:25" x14ac:dyDescent="0.2">
      <c r="U15435" s="2"/>
      <c r="X15435" s="2"/>
      <c r="Y15435" s="2"/>
    </row>
    <row r="15436" spans="21:25" x14ac:dyDescent="0.2">
      <c r="U15436" s="2"/>
      <c r="X15436" s="2"/>
      <c r="Y15436" s="2"/>
    </row>
    <row r="15437" spans="21:25" x14ac:dyDescent="0.2">
      <c r="U15437" s="2"/>
      <c r="X15437" s="2"/>
      <c r="Y15437" s="2"/>
    </row>
    <row r="15438" spans="21:25" x14ac:dyDescent="0.2">
      <c r="U15438" s="2"/>
      <c r="X15438" s="2"/>
      <c r="Y15438" s="2"/>
    </row>
    <row r="15439" spans="21:25" x14ac:dyDescent="0.2">
      <c r="U15439" s="2"/>
      <c r="X15439" s="2"/>
      <c r="Y15439" s="2"/>
    </row>
    <row r="15440" spans="21:25" x14ac:dyDescent="0.2">
      <c r="U15440" s="2"/>
      <c r="X15440" s="2"/>
      <c r="Y15440" s="2"/>
    </row>
    <row r="15441" spans="21:25" x14ac:dyDescent="0.2">
      <c r="U15441" s="2"/>
      <c r="X15441" s="2"/>
      <c r="Y15441" s="2"/>
    </row>
    <row r="15442" spans="21:25" x14ac:dyDescent="0.2">
      <c r="U15442" s="2"/>
      <c r="X15442" s="2"/>
      <c r="Y15442" s="2"/>
    </row>
    <row r="15443" spans="21:25" x14ac:dyDescent="0.2">
      <c r="U15443" s="2"/>
      <c r="X15443" s="2"/>
      <c r="Y15443" s="2"/>
    </row>
    <row r="15444" spans="21:25" x14ac:dyDescent="0.2">
      <c r="U15444" s="2"/>
      <c r="X15444" s="2"/>
      <c r="Y15444" s="2"/>
    </row>
    <row r="15445" spans="21:25" x14ac:dyDescent="0.2">
      <c r="U15445" s="2"/>
      <c r="X15445" s="2"/>
      <c r="Y15445" s="2"/>
    </row>
    <row r="15446" spans="21:25" x14ac:dyDescent="0.2">
      <c r="U15446" s="2"/>
      <c r="X15446" s="2"/>
      <c r="Y15446" s="2"/>
    </row>
    <row r="15447" spans="21:25" x14ac:dyDescent="0.2">
      <c r="U15447" s="2"/>
      <c r="X15447" s="2"/>
      <c r="Y15447" s="2"/>
    </row>
    <row r="15448" spans="21:25" x14ac:dyDescent="0.2">
      <c r="U15448" s="2"/>
      <c r="X15448" s="2"/>
      <c r="Y15448" s="2"/>
    </row>
    <row r="15449" spans="21:25" x14ac:dyDescent="0.2">
      <c r="U15449" s="2"/>
      <c r="X15449" s="2"/>
      <c r="Y15449" s="2"/>
    </row>
    <row r="15450" spans="21:25" x14ac:dyDescent="0.2">
      <c r="U15450" s="2"/>
      <c r="X15450" s="2"/>
      <c r="Y15450" s="2"/>
    </row>
    <row r="15451" spans="21:25" x14ac:dyDescent="0.2">
      <c r="U15451" s="2"/>
      <c r="X15451" s="2"/>
      <c r="Y15451" s="2"/>
    </row>
    <row r="15452" spans="21:25" x14ac:dyDescent="0.2">
      <c r="U15452" s="2"/>
      <c r="X15452" s="2"/>
      <c r="Y15452" s="2"/>
    </row>
    <row r="15453" spans="21:25" x14ac:dyDescent="0.2">
      <c r="U15453" s="2"/>
      <c r="X15453" s="2"/>
      <c r="Y15453" s="2"/>
    </row>
    <row r="15454" spans="21:25" x14ac:dyDescent="0.2">
      <c r="U15454" s="2"/>
      <c r="X15454" s="2"/>
      <c r="Y15454" s="2"/>
    </row>
    <row r="15455" spans="21:25" x14ac:dyDescent="0.2">
      <c r="U15455" s="2"/>
      <c r="X15455" s="2"/>
      <c r="Y15455" s="2"/>
    </row>
    <row r="15456" spans="21:25" x14ac:dyDescent="0.2">
      <c r="U15456" s="2"/>
      <c r="X15456" s="2"/>
      <c r="Y15456" s="2"/>
    </row>
    <row r="15457" spans="21:25" x14ac:dyDescent="0.2">
      <c r="U15457" s="2"/>
      <c r="X15457" s="2"/>
      <c r="Y15457" s="2"/>
    </row>
    <row r="15458" spans="21:25" x14ac:dyDescent="0.2">
      <c r="U15458" s="2"/>
      <c r="X15458" s="2"/>
      <c r="Y15458" s="2"/>
    </row>
    <row r="15459" spans="21:25" x14ac:dyDescent="0.2">
      <c r="U15459" s="2"/>
      <c r="X15459" s="2"/>
      <c r="Y15459" s="2"/>
    </row>
    <row r="15460" spans="21:25" x14ac:dyDescent="0.2">
      <c r="U15460" s="2"/>
      <c r="X15460" s="2"/>
      <c r="Y15460" s="2"/>
    </row>
    <row r="15461" spans="21:25" x14ac:dyDescent="0.2">
      <c r="U15461" s="2"/>
      <c r="X15461" s="2"/>
      <c r="Y15461" s="2"/>
    </row>
    <row r="15462" spans="21:25" x14ac:dyDescent="0.2">
      <c r="U15462" s="2"/>
      <c r="X15462" s="2"/>
      <c r="Y15462" s="2"/>
    </row>
    <row r="15463" spans="21:25" x14ac:dyDescent="0.2">
      <c r="U15463" s="2"/>
      <c r="X15463" s="2"/>
      <c r="Y15463" s="2"/>
    </row>
    <row r="15464" spans="21:25" x14ac:dyDescent="0.2">
      <c r="U15464" s="2"/>
      <c r="X15464" s="2"/>
      <c r="Y15464" s="2"/>
    </row>
    <row r="15465" spans="21:25" x14ac:dyDescent="0.2">
      <c r="U15465" s="2"/>
      <c r="X15465" s="2"/>
      <c r="Y15465" s="2"/>
    </row>
    <row r="15466" spans="21:25" x14ac:dyDescent="0.2">
      <c r="U15466" s="2"/>
      <c r="X15466" s="2"/>
      <c r="Y15466" s="2"/>
    </row>
    <row r="15467" spans="21:25" x14ac:dyDescent="0.2">
      <c r="U15467" s="2"/>
      <c r="X15467" s="2"/>
      <c r="Y15467" s="2"/>
    </row>
    <row r="15468" spans="21:25" x14ac:dyDescent="0.2">
      <c r="U15468" s="2"/>
      <c r="X15468" s="2"/>
      <c r="Y15468" s="2"/>
    </row>
    <row r="15469" spans="21:25" x14ac:dyDescent="0.2">
      <c r="U15469" s="2"/>
      <c r="X15469" s="2"/>
      <c r="Y15469" s="2"/>
    </row>
    <row r="15470" spans="21:25" x14ac:dyDescent="0.2">
      <c r="U15470" s="2"/>
      <c r="X15470" s="2"/>
      <c r="Y15470" s="2"/>
    </row>
    <row r="15471" spans="21:25" x14ac:dyDescent="0.2">
      <c r="U15471" s="2"/>
      <c r="X15471" s="2"/>
      <c r="Y15471" s="2"/>
    </row>
    <row r="15472" spans="21:25" x14ac:dyDescent="0.2">
      <c r="U15472" s="2"/>
      <c r="X15472" s="2"/>
      <c r="Y15472" s="2"/>
    </row>
    <row r="15473" spans="21:25" x14ac:dyDescent="0.2">
      <c r="U15473" s="2"/>
      <c r="X15473" s="2"/>
      <c r="Y15473" s="2"/>
    </row>
    <row r="15474" spans="21:25" x14ac:dyDescent="0.2">
      <c r="U15474" s="2"/>
      <c r="X15474" s="2"/>
      <c r="Y15474" s="2"/>
    </row>
    <row r="15475" spans="21:25" x14ac:dyDescent="0.2">
      <c r="U15475" s="2"/>
      <c r="X15475" s="2"/>
      <c r="Y15475" s="2"/>
    </row>
    <row r="15476" spans="21:25" x14ac:dyDescent="0.2">
      <c r="U15476" s="2"/>
      <c r="X15476" s="2"/>
      <c r="Y15476" s="2"/>
    </row>
    <row r="15477" spans="21:25" x14ac:dyDescent="0.2">
      <c r="U15477" s="2"/>
      <c r="X15477" s="2"/>
      <c r="Y15477" s="2"/>
    </row>
    <row r="15478" spans="21:25" x14ac:dyDescent="0.2">
      <c r="U15478" s="2"/>
      <c r="X15478" s="2"/>
      <c r="Y15478" s="2"/>
    </row>
    <row r="15479" spans="21:25" x14ac:dyDescent="0.2">
      <c r="U15479" s="2"/>
      <c r="X15479" s="2"/>
      <c r="Y15479" s="2"/>
    </row>
    <row r="15480" spans="21:25" x14ac:dyDescent="0.2">
      <c r="U15480" s="2"/>
      <c r="X15480" s="2"/>
      <c r="Y15480" s="2"/>
    </row>
    <row r="15481" spans="21:25" x14ac:dyDescent="0.2">
      <c r="U15481" s="2"/>
      <c r="X15481" s="2"/>
      <c r="Y15481" s="2"/>
    </row>
    <row r="15482" spans="21:25" x14ac:dyDescent="0.2">
      <c r="U15482" s="2"/>
      <c r="X15482" s="2"/>
      <c r="Y15482" s="2"/>
    </row>
    <row r="15483" spans="21:25" x14ac:dyDescent="0.2">
      <c r="U15483" s="2"/>
      <c r="X15483" s="2"/>
      <c r="Y15483" s="2"/>
    </row>
    <row r="15484" spans="21:25" x14ac:dyDescent="0.2">
      <c r="U15484" s="2"/>
      <c r="X15484" s="2"/>
      <c r="Y15484" s="2"/>
    </row>
    <row r="15485" spans="21:25" x14ac:dyDescent="0.2">
      <c r="U15485" s="2"/>
      <c r="X15485" s="2"/>
      <c r="Y15485" s="2"/>
    </row>
    <row r="15486" spans="21:25" x14ac:dyDescent="0.2">
      <c r="U15486" s="2"/>
      <c r="X15486" s="2"/>
      <c r="Y15486" s="2"/>
    </row>
    <row r="15487" spans="21:25" x14ac:dyDescent="0.2">
      <c r="U15487" s="2"/>
      <c r="X15487" s="2"/>
      <c r="Y15487" s="2"/>
    </row>
    <row r="15488" spans="21:25" x14ac:dyDescent="0.2">
      <c r="U15488" s="2"/>
      <c r="X15488" s="2"/>
      <c r="Y15488" s="2"/>
    </row>
    <row r="15489" spans="21:25" x14ac:dyDescent="0.2">
      <c r="U15489" s="2"/>
      <c r="X15489" s="2"/>
      <c r="Y15489" s="2"/>
    </row>
    <row r="15490" spans="21:25" x14ac:dyDescent="0.2">
      <c r="U15490" s="2"/>
      <c r="X15490" s="2"/>
      <c r="Y15490" s="2"/>
    </row>
    <row r="15491" spans="21:25" x14ac:dyDescent="0.2">
      <c r="U15491" s="2"/>
      <c r="X15491" s="2"/>
      <c r="Y15491" s="2"/>
    </row>
    <row r="15492" spans="21:25" x14ac:dyDescent="0.2">
      <c r="U15492" s="2"/>
      <c r="X15492" s="2"/>
      <c r="Y15492" s="2"/>
    </row>
    <row r="15493" spans="21:25" x14ac:dyDescent="0.2">
      <c r="U15493" s="2"/>
      <c r="X15493" s="2"/>
      <c r="Y15493" s="2"/>
    </row>
    <row r="15494" spans="21:25" x14ac:dyDescent="0.2">
      <c r="U15494" s="2"/>
      <c r="X15494" s="2"/>
      <c r="Y15494" s="2"/>
    </row>
    <row r="15495" spans="21:25" x14ac:dyDescent="0.2">
      <c r="U15495" s="2"/>
      <c r="X15495" s="2"/>
      <c r="Y15495" s="2"/>
    </row>
    <row r="15496" spans="21:25" x14ac:dyDescent="0.2">
      <c r="U15496" s="2"/>
      <c r="X15496" s="2"/>
      <c r="Y15496" s="2"/>
    </row>
    <row r="15497" spans="21:25" x14ac:dyDescent="0.2">
      <c r="U15497" s="2"/>
      <c r="X15497" s="2"/>
      <c r="Y15497" s="2"/>
    </row>
    <row r="15498" spans="21:25" x14ac:dyDescent="0.2">
      <c r="U15498" s="2"/>
      <c r="X15498" s="2"/>
      <c r="Y15498" s="2"/>
    </row>
    <row r="15499" spans="21:25" x14ac:dyDescent="0.2">
      <c r="U15499" s="2"/>
      <c r="X15499" s="2"/>
      <c r="Y15499" s="2"/>
    </row>
    <row r="15500" spans="21:25" x14ac:dyDescent="0.2">
      <c r="U15500" s="2"/>
      <c r="X15500" s="2"/>
      <c r="Y15500" s="2"/>
    </row>
    <row r="15501" spans="21:25" x14ac:dyDescent="0.2">
      <c r="U15501" s="2"/>
      <c r="X15501" s="2"/>
      <c r="Y15501" s="2"/>
    </row>
    <row r="15502" spans="21:25" x14ac:dyDescent="0.2">
      <c r="U15502" s="2"/>
      <c r="X15502" s="2"/>
      <c r="Y15502" s="2"/>
    </row>
    <row r="15503" spans="21:25" x14ac:dyDescent="0.2">
      <c r="U15503" s="2"/>
      <c r="X15503" s="2"/>
      <c r="Y15503" s="2"/>
    </row>
    <row r="15504" spans="21:25" x14ac:dyDescent="0.2">
      <c r="U15504" s="2"/>
      <c r="X15504" s="2"/>
      <c r="Y15504" s="2"/>
    </row>
    <row r="15505" spans="21:25" x14ac:dyDescent="0.2">
      <c r="U15505" s="2"/>
      <c r="X15505" s="2"/>
      <c r="Y15505" s="2"/>
    </row>
    <row r="15506" spans="21:25" x14ac:dyDescent="0.2">
      <c r="U15506" s="2"/>
      <c r="X15506" s="2"/>
      <c r="Y15506" s="2"/>
    </row>
    <row r="15507" spans="21:25" x14ac:dyDescent="0.2">
      <c r="U15507" s="2"/>
      <c r="X15507" s="2"/>
      <c r="Y15507" s="2"/>
    </row>
    <row r="15508" spans="21:25" x14ac:dyDescent="0.2">
      <c r="U15508" s="2"/>
      <c r="X15508" s="2"/>
      <c r="Y15508" s="2"/>
    </row>
    <row r="15509" spans="21:25" x14ac:dyDescent="0.2">
      <c r="U15509" s="2"/>
      <c r="X15509" s="2"/>
      <c r="Y15509" s="2"/>
    </row>
    <row r="15510" spans="21:25" x14ac:dyDescent="0.2">
      <c r="U15510" s="2"/>
      <c r="X15510" s="2"/>
      <c r="Y15510" s="2"/>
    </row>
    <row r="15511" spans="21:25" x14ac:dyDescent="0.2">
      <c r="U15511" s="2"/>
      <c r="X15511" s="2"/>
      <c r="Y15511" s="2"/>
    </row>
    <row r="15512" spans="21:25" x14ac:dyDescent="0.2">
      <c r="U15512" s="2"/>
      <c r="X15512" s="2"/>
      <c r="Y15512" s="2"/>
    </row>
    <row r="15513" spans="21:25" x14ac:dyDescent="0.2">
      <c r="U15513" s="2"/>
      <c r="X15513" s="2"/>
      <c r="Y15513" s="2"/>
    </row>
    <row r="15514" spans="21:25" x14ac:dyDescent="0.2">
      <c r="U15514" s="2"/>
      <c r="X15514" s="2"/>
      <c r="Y15514" s="2"/>
    </row>
    <row r="15515" spans="21:25" x14ac:dyDescent="0.2">
      <c r="U15515" s="2"/>
      <c r="X15515" s="2"/>
      <c r="Y15515" s="2"/>
    </row>
    <row r="15516" spans="21:25" x14ac:dyDescent="0.2">
      <c r="U15516" s="2"/>
      <c r="X15516" s="2"/>
      <c r="Y15516" s="2"/>
    </row>
    <row r="15517" spans="21:25" x14ac:dyDescent="0.2">
      <c r="U15517" s="2"/>
      <c r="X15517" s="2"/>
      <c r="Y15517" s="2"/>
    </row>
    <row r="15518" spans="21:25" x14ac:dyDescent="0.2">
      <c r="U15518" s="2"/>
      <c r="X15518" s="2"/>
      <c r="Y15518" s="2"/>
    </row>
    <row r="15519" spans="21:25" x14ac:dyDescent="0.2">
      <c r="U15519" s="2"/>
      <c r="X15519" s="2"/>
      <c r="Y15519" s="2"/>
    </row>
    <row r="15520" spans="21:25" x14ac:dyDescent="0.2">
      <c r="U15520" s="2"/>
      <c r="X15520" s="2"/>
      <c r="Y15520" s="2"/>
    </row>
    <row r="15521" spans="21:25" x14ac:dyDescent="0.2">
      <c r="U15521" s="2"/>
      <c r="X15521" s="2"/>
      <c r="Y15521" s="2"/>
    </row>
    <row r="15522" spans="21:25" x14ac:dyDescent="0.2">
      <c r="U15522" s="2"/>
      <c r="X15522" s="2"/>
      <c r="Y15522" s="2"/>
    </row>
    <row r="15523" spans="21:25" x14ac:dyDescent="0.2">
      <c r="U15523" s="2"/>
      <c r="X15523" s="2"/>
      <c r="Y15523" s="2"/>
    </row>
    <row r="15524" spans="21:25" x14ac:dyDescent="0.2">
      <c r="U15524" s="2"/>
      <c r="X15524" s="2"/>
      <c r="Y15524" s="2"/>
    </row>
    <row r="15525" spans="21:25" x14ac:dyDescent="0.2">
      <c r="U15525" s="2"/>
      <c r="X15525" s="2"/>
      <c r="Y15525" s="2"/>
    </row>
    <row r="15526" spans="21:25" x14ac:dyDescent="0.2">
      <c r="U15526" s="2"/>
      <c r="X15526" s="2"/>
      <c r="Y15526" s="2"/>
    </row>
    <row r="15527" spans="21:25" x14ac:dyDescent="0.2">
      <c r="U15527" s="2"/>
      <c r="X15527" s="2"/>
      <c r="Y15527" s="2"/>
    </row>
    <row r="15528" spans="21:25" x14ac:dyDescent="0.2">
      <c r="U15528" s="2"/>
      <c r="X15528" s="2"/>
      <c r="Y15528" s="2"/>
    </row>
    <row r="15529" spans="21:25" x14ac:dyDescent="0.2">
      <c r="U15529" s="2"/>
      <c r="X15529" s="2"/>
      <c r="Y15529" s="2"/>
    </row>
    <row r="15530" spans="21:25" x14ac:dyDescent="0.2">
      <c r="U15530" s="2"/>
      <c r="X15530" s="2"/>
      <c r="Y15530" s="2"/>
    </row>
    <row r="15531" spans="21:25" x14ac:dyDescent="0.2">
      <c r="U15531" s="2"/>
      <c r="X15531" s="2"/>
      <c r="Y15531" s="2"/>
    </row>
    <row r="15532" spans="21:25" x14ac:dyDescent="0.2">
      <c r="U15532" s="2"/>
      <c r="X15532" s="2"/>
      <c r="Y15532" s="2"/>
    </row>
    <row r="15533" spans="21:25" x14ac:dyDescent="0.2">
      <c r="U15533" s="2"/>
      <c r="X15533" s="2"/>
      <c r="Y15533" s="2"/>
    </row>
    <row r="15534" spans="21:25" x14ac:dyDescent="0.2">
      <c r="U15534" s="2"/>
      <c r="X15534" s="2"/>
      <c r="Y15534" s="2"/>
    </row>
    <row r="15535" spans="21:25" x14ac:dyDescent="0.2">
      <c r="U15535" s="2"/>
      <c r="X15535" s="2"/>
      <c r="Y15535" s="2"/>
    </row>
    <row r="15536" spans="21:25" x14ac:dyDescent="0.2">
      <c r="U15536" s="2"/>
      <c r="X15536" s="2"/>
      <c r="Y15536" s="2"/>
    </row>
    <row r="15537" spans="21:25" x14ac:dyDescent="0.2">
      <c r="U15537" s="2"/>
      <c r="X15537" s="2"/>
      <c r="Y15537" s="2"/>
    </row>
    <row r="15538" spans="21:25" x14ac:dyDescent="0.2">
      <c r="U15538" s="2"/>
      <c r="X15538" s="2"/>
      <c r="Y15538" s="2"/>
    </row>
    <row r="15539" spans="21:25" x14ac:dyDescent="0.2">
      <c r="U15539" s="2"/>
      <c r="X15539" s="2"/>
      <c r="Y15539" s="2"/>
    </row>
    <row r="15540" spans="21:25" x14ac:dyDescent="0.2">
      <c r="U15540" s="2"/>
      <c r="X15540" s="2"/>
      <c r="Y15540" s="2"/>
    </row>
    <row r="15541" spans="21:25" x14ac:dyDescent="0.2">
      <c r="U15541" s="2"/>
      <c r="X15541" s="2"/>
      <c r="Y15541" s="2"/>
    </row>
    <row r="15542" spans="21:25" x14ac:dyDescent="0.2">
      <c r="U15542" s="2"/>
      <c r="X15542" s="2"/>
      <c r="Y15542" s="2"/>
    </row>
    <row r="15543" spans="21:25" x14ac:dyDescent="0.2">
      <c r="U15543" s="2"/>
      <c r="X15543" s="2"/>
      <c r="Y15543" s="2"/>
    </row>
    <row r="15544" spans="21:25" x14ac:dyDescent="0.2">
      <c r="U15544" s="2"/>
      <c r="X15544" s="2"/>
      <c r="Y15544" s="2"/>
    </row>
    <row r="15545" spans="21:25" x14ac:dyDescent="0.2">
      <c r="U15545" s="2"/>
      <c r="X15545" s="2"/>
      <c r="Y15545" s="2"/>
    </row>
    <row r="15546" spans="21:25" x14ac:dyDescent="0.2">
      <c r="U15546" s="2"/>
      <c r="X15546" s="2"/>
      <c r="Y15546" s="2"/>
    </row>
    <row r="15547" spans="21:25" x14ac:dyDescent="0.2">
      <c r="U15547" s="2"/>
      <c r="X15547" s="2"/>
      <c r="Y15547" s="2"/>
    </row>
    <row r="15548" spans="21:25" x14ac:dyDescent="0.2">
      <c r="U15548" s="2"/>
      <c r="X15548" s="2"/>
      <c r="Y15548" s="2"/>
    </row>
    <row r="15549" spans="21:25" x14ac:dyDescent="0.2">
      <c r="U15549" s="2"/>
      <c r="X15549" s="2"/>
      <c r="Y15549" s="2"/>
    </row>
    <row r="15550" spans="21:25" x14ac:dyDescent="0.2">
      <c r="U15550" s="2"/>
      <c r="X15550" s="2"/>
      <c r="Y15550" s="2"/>
    </row>
    <row r="15551" spans="21:25" x14ac:dyDescent="0.2">
      <c r="U15551" s="2"/>
      <c r="X15551" s="2"/>
      <c r="Y15551" s="2"/>
    </row>
    <row r="15552" spans="21:25" x14ac:dyDescent="0.2">
      <c r="U15552" s="2"/>
      <c r="X15552" s="2"/>
      <c r="Y15552" s="2"/>
    </row>
    <row r="15553" spans="21:25" x14ac:dyDescent="0.2">
      <c r="U15553" s="2"/>
      <c r="X15553" s="2"/>
      <c r="Y15553" s="2"/>
    </row>
    <row r="15554" spans="21:25" x14ac:dyDescent="0.2">
      <c r="U15554" s="2"/>
      <c r="X15554" s="2"/>
      <c r="Y15554" s="2"/>
    </row>
    <row r="15555" spans="21:25" x14ac:dyDescent="0.2">
      <c r="U15555" s="2"/>
      <c r="X15555" s="2"/>
      <c r="Y15555" s="2"/>
    </row>
    <row r="15556" spans="21:25" x14ac:dyDescent="0.2">
      <c r="U15556" s="2"/>
      <c r="X15556" s="2"/>
      <c r="Y15556" s="2"/>
    </row>
    <row r="15557" spans="21:25" x14ac:dyDescent="0.2">
      <c r="U15557" s="2"/>
      <c r="X15557" s="2"/>
      <c r="Y15557" s="2"/>
    </row>
    <row r="15558" spans="21:25" x14ac:dyDescent="0.2">
      <c r="U15558" s="2"/>
      <c r="X15558" s="2"/>
      <c r="Y15558" s="2"/>
    </row>
    <row r="15559" spans="21:25" x14ac:dyDescent="0.2">
      <c r="U15559" s="2"/>
      <c r="X15559" s="2"/>
      <c r="Y15559" s="2"/>
    </row>
    <row r="15560" spans="21:25" x14ac:dyDescent="0.2">
      <c r="U15560" s="2"/>
      <c r="X15560" s="2"/>
      <c r="Y15560" s="2"/>
    </row>
    <row r="15561" spans="21:25" x14ac:dyDescent="0.2">
      <c r="U15561" s="2"/>
      <c r="X15561" s="2"/>
      <c r="Y15561" s="2"/>
    </row>
    <row r="15562" spans="21:25" x14ac:dyDescent="0.2">
      <c r="U15562" s="2"/>
      <c r="X15562" s="2"/>
      <c r="Y15562" s="2"/>
    </row>
    <row r="15563" spans="21:25" x14ac:dyDescent="0.2">
      <c r="U15563" s="2"/>
      <c r="X15563" s="2"/>
      <c r="Y15563" s="2"/>
    </row>
    <row r="15564" spans="21:25" x14ac:dyDescent="0.2">
      <c r="U15564" s="2"/>
      <c r="X15564" s="2"/>
      <c r="Y15564" s="2"/>
    </row>
    <row r="15565" spans="21:25" x14ac:dyDescent="0.2">
      <c r="U15565" s="2"/>
      <c r="X15565" s="2"/>
      <c r="Y15565" s="2"/>
    </row>
    <row r="15566" spans="21:25" x14ac:dyDescent="0.2">
      <c r="U15566" s="2"/>
      <c r="X15566" s="2"/>
      <c r="Y15566" s="2"/>
    </row>
    <row r="15567" spans="21:25" x14ac:dyDescent="0.2">
      <c r="U15567" s="2"/>
      <c r="X15567" s="2"/>
      <c r="Y15567" s="2"/>
    </row>
    <row r="15568" spans="21:25" x14ac:dyDescent="0.2">
      <c r="U15568" s="2"/>
      <c r="X15568" s="2"/>
      <c r="Y15568" s="2"/>
    </row>
    <row r="15569" spans="21:25" x14ac:dyDescent="0.2">
      <c r="U15569" s="2"/>
      <c r="X15569" s="2"/>
      <c r="Y15569" s="2"/>
    </row>
    <row r="15570" spans="21:25" x14ac:dyDescent="0.2">
      <c r="U15570" s="2"/>
      <c r="X15570" s="2"/>
      <c r="Y15570" s="2"/>
    </row>
    <row r="15571" spans="21:25" x14ac:dyDescent="0.2">
      <c r="U15571" s="2"/>
      <c r="X15571" s="2"/>
      <c r="Y15571" s="2"/>
    </row>
    <row r="15572" spans="21:25" x14ac:dyDescent="0.2">
      <c r="U15572" s="2"/>
      <c r="X15572" s="2"/>
      <c r="Y15572" s="2"/>
    </row>
    <row r="15573" spans="21:25" x14ac:dyDescent="0.2">
      <c r="U15573" s="2"/>
      <c r="X15573" s="2"/>
      <c r="Y15573" s="2"/>
    </row>
    <row r="15574" spans="21:25" x14ac:dyDescent="0.2">
      <c r="U15574" s="2"/>
      <c r="X15574" s="2"/>
      <c r="Y15574" s="2"/>
    </row>
    <row r="15575" spans="21:25" x14ac:dyDescent="0.2">
      <c r="U15575" s="2"/>
      <c r="X15575" s="2"/>
      <c r="Y15575" s="2"/>
    </row>
    <row r="15576" spans="21:25" x14ac:dyDescent="0.2">
      <c r="U15576" s="2"/>
      <c r="X15576" s="2"/>
      <c r="Y15576" s="2"/>
    </row>
    <row r="15577" spans="21:25" x14ac:dyDescent="0.2">
      <c r="U15577" s="2"/>
      <c r="X15577" s="2"/>
      <c r="Y15577" s="2"/>
    </row>
    <row r="15578" spans="21:25" x14ac:dyDescent="0.2">
      <c r="U15578" s="2"/>
      <c r="X15578" s="2"/>
      <c r="Y15578" s="2"/>
    </row>
    <row r="15579" spans="21:25" x14ac:dyDescent="0.2">
      <c r="U15579" s="2"/>
      <c r="X15579" s="2"/>
      <c r="Y15579" s="2"/>
    </row>
    <row r="15580" spans="21:25" x14ac:dyDescent="0.2">
      <c r="U15580" s="2"/>
      <c r="X15580" s="2"/>
      <c r="Y15580" s="2"/>
    </row>
    <row r="15581" spans="21:25" x14ac:dyDescent="0.2">
      <c r="U15581" s="2"/>
      <c r="X15581" s="2"/>
      <c r="Y15581" s="2"/>
    </row>
    <row r="15582" spans="21:25" x14ac:dyDescent="0.2">
      <c r="U15582" s="2"/>
      <c r="X15582" s="2"/>
      <c r="Y15582" s="2"/>
    </row>
    <row r="15583" spans="21:25" x14ac:dyDescent="0.2">
      <c r="U15583" s="2"/>
      <c r="X15583" s="2"/>
      <c r="Y15583" s="2"/>
    </row>
    <row r="15584" spans="21:25" x14ac:dyDescent="0.2">
      <c r="U15584" s="2"/>
      <c r="X15584" s="2"/>
      <c r="Y15584" s="2"/>
    </row>
    <row r="15585" spans="21:25" x14ac:dyDescent="0.2">
      <c r="U15585" s="2"/>
      <c r="X15585" s="2"/>
      <c r="Y15585" s="2"/>
    </row>
    <row r="15586" spans="21:25" x14ac:dyDescent="0.2">
      <c r="U15586" s="2"/>
      <c r="X15586" s="2"/>
      <c r="Y15586" s="2"/>
    </row>
    <row r="15587" spans="21:25" x14ac:dyDescent="0.2">
      <c r="U15587" s="2"/>
      <c r="X15587" s="2"/>
      <c r="Y15587" s="2"/>
    </row>
    <row r="15588" spans="21:25" x14ac:dyDescent="0.2">
      <c r="U15588" s="2"/>
      <c r="X15588" s="2"/>
      <c r="Y15588" s="2"/>
    </row>
    <row r="15589" spans="21:25" x14ac:dyDescent="0.2">
      <c r="U15589" s="2"/>
      <c r="X15589" s="2"/>
      <c r="Y15589" s="2"/>
    </row>
    <row r="15590" spans="21:25" x14ac:dyDescent="0.2">
      <c r="U15590" s="2"/>
      <c r="X15590" s="2"/>
      <c r="Y15590" s="2"/>
    </row>
    <row r="15591" spans="21:25" x14ac:dyDescent="0.2">
      <c r="U15591" s="2"/>
      <c r="X15591" s="2"/>
      <c r="Y15591" s="2"/>
    </row>
    <row r="15592" spans="21:25" x14ac:dyDescent="0.2">
      <c r="U15592" s="2"/>
      <c r="X15592" s="2"/>
      <c r="Y15592" s="2"/>
    </row>
    <row r="15593" spans="21:25" x14ac:dyDescent="0.2">
      <c r="U15593" s="2"/>
      <c r="X15593" s="2"/>
      <c r="Y15593" s="2"/>
    </row>
    <row r="15594" spans="21:25" x14ac:dyDescent="0.2">
      <c r="U15594" s="2"/>
      <c r="X15594" s="2"/>
      <c r="Y15594" s="2"/>
    </row>
    <row r="15595" spans="21:25" x14ac:dyDescent="0.2">
      <c r="U15595" s="2"/>
      <c r="X15595" s="2"/>
      <c r="Y15595" s="2"/>
    </row>
    <row r="15596" spans="21:25" x14ac:dyDescent="0.2">
      <c r="U15596" s="2"/>
      <c r="X15596" s="2"/>
      <c r="Y15596" s="2"/>
    </row>
    <row r="15597" spans="21:25" x14ac:dyDescent="0.2">
      <c r="U15597" s="2"/>
      <c r="X15597" s="2"/>
      <c r="Y15597" s="2"/>
    </row>
    <row r="15598" spans="21:25" x14ac:dyDescent="0.2">
      <c r="U15598" s="2"/>
      <c r="X15598" s="2"/>
      <c r="Y15598" s="2"/>
    </row>
    <row r="15599" spans="21:25" x14ac:dyDescent="0.2">
      <c r="U15599" s="2"/>
      <c r="X15599" s="2"/>
      <c r="Y15599" s="2"/>
    </row>
    <row r="15600" spans="21:25" x14ac:dyDescent="0.2">
      <c r="U15600" s="2"/>
      <c r="X15600" s="2"/>
      <c r="Y15600" s="2"/>
    </row>
    <row r="15601" spans="21:25" x14ac:dyDescent="0.2">
      <c r="U15601" s="2"/>
      <c r="X15601" s="2"/>
      <c r="Y15601" s="2"/>
    </row>
    <row r="15602" spans="21:25" x14ac:dyDescent="0.2">
      <c r="U15602" s="2"/>
      <c r="X15602" s="2"/>
      <c r="Y15602" s="2"/>
    </row>
    <row r="15603" spans="21:25" x14ac:dyDescent="0.2">
      <c r="U15603" s="2"/>
      <c r="X15603" s="2"/>
      <c r="Y15603" s="2"/>
    </row>
    <row r="15604" spans="21:25" x14ac:dyDescent="0.2">
      <c r="U15604" s="2"/>
      <c r="X15604" s="2"/>
      <c r="Y15604" s="2"/>
    </row>
    <row r="15605" spans="21:25" x14ac:dyDescent="0.2">
      <c r="U15605" s="2"/>
      <c r="X15605" s="2"/>
      <c r="Y15605" s="2"/>
    </row>
    <row r="15606" spans="21:25" x14ac:dyDescent="0.2">
      <c r="U15606" s="2"/>
      <c r="X15606" s="2"/>
      <c r="Y15606" s="2"/>
    </row>
    <row r="15607" spans="21:25" x14ac:dyDescent="0.2">
      <c r="U15607" s="2"/>
      <c r="X15607" s="2"/>
      <c r="Y15607" s="2"/>
    </row>
    <row r="15608" spans="21:25" x14ac:dyDescent="0.2">
      <c r="U15608" s="2"/>
      <c r="X15608" s="2"/>
      <c r="Y15608" s="2"/>
    </row>
    <row r="15609" spans="21:25" x14ac:dyDescent="0.2">
      <c r="U15609" s="2"/>
      <c r="X15609" s="2"/>
      <c r="Y15609" s="2"/>
    </row>
    <row r="15610" spans="21:25" x14ac:dyDescent="0.2">
      <c r="U15610" s="2"/>
      <c r="X15610" s="2"/>
      <c r="Y15610" s="2"/>
    </row>
    <row r="15611" spans="21:25" x14ac:dyDescent="0.2">
      <c r="U15611" s="2"/>
      <c r="X15611" s="2"/>
      <c r="Y15611" s="2"/>
    </row>
    <row r="15612" spans="21:25" x14ac:dyDescent="0.2">
      <c r="U15612" s="2"/>
      <c r="X15612" s="2"/>
      <c r="Y15612" s="2"/>
    </row>
    <row r="15613" spans="21:25" x14ac:dyDescent="0.2">
      <c r="U15613" s="2"/>
      <c r="X15613" s="2"/>
      <c r="Y15613" s="2"/>
    </row>
    <row r="15614" spans="21:25" x14ac:dyDescent="0.2">
      <c r="U15614" s="2"/>
      <c r="X15614" s="2"/>
      <c r="Y15614" s="2"/>
    </row>
    <row r="15615" spans="21:25" x14ac:dyDescent="0.2">
      <c r="U15615" s="2"/>
      <c r="X15615" s="2"/>
      <c r="Y15615" s="2"/>
    </row>
    <row r="15616" spans="21:25" x14ac:dyDescent="0.2">
      <c r="U15616" s="2"/>
      <c r="X15616" s="2"/>
      <c r="Y15616" s="2"/>
    </row>
    <row r="15617" spans="21:25" x14ac:dyDescent="0.2">
      <c r="U15617" s="2"/>
      <c r="X15617" s="2"/>
      <c r="Y15617" s="2"/>
    </row>
    <row r="15618" spans="21:25" x14ac:dyDescent="0.2">
      <c r="U15618" s="2"/>
      <c r="X15618" s="2"/>
      <c r="Y15618" s="2"/>
    </row>
    <row r="15619" spans="21:25" x14ac:dyDescent="0.2">
      <c r="U15619" s="2"/>
      <c r="X15619" s="2"/>
      <c r="Y15619" s="2"/>
    </row>
    <row r="15620" spans="21:25" x14ac:dyDescent="0.2">
      <c r="U15620" s="2"/>
      <c r="X15620" s="2"/>
      <c r="Y15620" s="2"/>
    </row>
    <row r="15621" spans="21:25" x14ac:dyDescent="0.2">
      <c r="U15621" s="2"/>
      <c r="X15621" s="2"/>
      <c r="Y15621" s="2"/>
    </row>
    <row r="15622" spans="21:25" x14ac:dyDescent="0.2">
      <c r="U15622" s="2"/>
      <c r="X15622" s="2"/>
      <c r="Y15622" s="2"/>
    </row>
    <row r="15623" spans="21:25" x14ac:dyDescent="0.2">
      <c r="U15623" s="2"/>
      <c r="X15623" s="2"/>
      <c r="Y15623" s="2"/>
    </row>
    <row r="15624" spans="21:25" x14ac:dyDescent="0.2">
      <c r="U15624" s="2"/>
      <c r="X15624" s="2"/>
      <c r="Y15624" s="2"/>
    </row>
    <row r="15625" spans="21:25" x14ac:dyDescent="0.2">
      <c r="U15625" s="2"/>
      <c r="X15625" s="2"/>
      <c r="Y15625" s="2"/>
    </row>
    <row r="15626" spans="21:25" x14ac:dyDescent="0.2">
      <c r="U15626" s="2"/>
      <c r="X15626" s="2"/>
      <c r="Y15626" s="2"/>
    </row>
    <row r="15627" spans="21:25" x14ac:dyDescent="0.2">
      <c r="U15627" s="2"/>
      <c r="X15627" s="2"/>
      <c r="Y15627" s="2"/>
    </row>
    <row r="15628" spans="21:25" x14ac:dyDescent="0.2">
      <c r="U15628" s="2"/>
      <c r="X15628" s="2"/>
      <c r="Y15628" s="2"/>
    </row>
    <row r="15629" spans="21:25" x14ac:dyDescent="0.2">
      <c r="U15629" s="2"/>
      <c r="X15629" s="2"/>
      <c r="Y15629" s="2"/>
    </row>
    <row r="15630" spans="21:25" x14ac:dyDescent="0.2">
      <c r="U15630" s="2"/>
      <c r="X15630" s="2"/>
      <c r="Y15630" s="2"/>
    </row>
    <row r="15631" spans="21:25" x14ac:dyDescent="0.2">
      <c r="U15631" s="2"/>
      <c r="X15631" s="2"/>
      <c r="Y15631" s="2"/>
    </row>
    <row r="15632" spans="21:25" x14ac:dyDescent="0.2">
      <c r="U15632" s="2"/>
      <c r="X15632" s="2"/>
      <c r="Y15632" s="2"/>
    </row>
    <row r="15633" spans="21:25" x14ac:dyDescent="0.2">
      <c r="U15633" s="2"/>
      <c r="X15633" s="2"/>
      <c r="Y15633" s="2"/>
    </row>
    <row r="15634" spans="21:25" x14ac:dyDescent="0.2">
      <c r="U15634" s="2"/>
      <c r="X15634" s="2"/>
      <c r="Y15634" s="2"/>
    </row>
    <row r="15635" spans="21:25" x14ac:dyDescent="0.2">
      <c r="U15635" s="2"/>
      <c r="X15635" s="2"/>
      <c r="Y15635" s="2"/>
    </row>
    <row r="15636" spans="21:25" x14ac:dyDescent="0.2">
      <c r="U15636" s="2"/>
      <c r="X15636" s="2"/>
      <c r="Y15636" s="2"/>
    </row>
    <row r="15637" spans="21:25" x14ac:dyDescent="0.2">
      <c r="U15637" s="2"/>
      <c r="X15637" s="2"/>
      <c r="Y15637" s="2"/>
    </row>
    <row r="15638" spans="21:25" x14ac:dyDescent="0.2">
      <c r="U15638" s="2"/>
      <c r="X15638" s="2"/>
      <c r="Y15638" s="2"/>
    </row>
    <row r="15639" spans="21:25" x14ac:dyDescent="0.2">
      <c r="U15639" s="2"/>
      <c r="X15639" s="2"/>
      <c r="Y15639" s="2"/>
    </row>
    <row r="15640" spans="21:25" x14ac:dyDescent="0.2">
      <c r="U15640" s="2"/>
      <c r="X15640" s="2"/>
      <c r="Y15640" s="2"/>
    </row>
    <row r="15641" spans="21:25" x14ac:dyDescent="0.2">
      <c r="U15641" s="2"/>
      <c r="X15641" s="2"/>
      <c r="Y15641" s="2"/>
    </row>
    <row r="15642" spans="21:25" x14ac:dyDescent="0.2">
      <c r="U15642" s="2"/>
      <c r="X15642" s="2"/>
      <c r="Y15642" s="2"/>
    </row>
    <row r="15643" spans="21:25" x14ac:dyDescent="0.2">
      <c r="U15643" s="2"/>
      <c r="X15643" s="2"/>
      <c r="Y15643" s="2"/>
    </row>
    <row r="15644" spans="21:25" x14ac:dyDescent="0.2">
      <c r="U15644" s="2"/>
      <c r="X15644" s="2"/>
      <c r="Y15644" s="2"/>
    </row>
    <row r="15645" spans="21:25" x14ac:dyDescent="0.2">
      <c r="U15645" s="2"/>
      <c r="X15645" s="2"/>
      <c r="Y15645" s="2"/>
    </row>
    <row r="15646" spans="21:25" x14ac:dyDescent="0.2">
      <c r="U15646" s="2"/>
      <c r="X15646" s="2"/>
      <c r="Y15646" s="2"/>
    </row>
    <row r="15647" spans="21:25" x14ac:dyDescent="0.2">
      <c r="U15647" s="2"/>
      <c r="X15647" s="2"/>
      <c r="Y15647" s="2"/>
    </row>
    <row r="15648" spans="21:25" x14ac:dyDescent="0.2">
      <c r="U15648" s="2"/>
      <c r="X15648" s="2"/>
      <c r="Y15648" s="2"/>
    </row>
    <row r="15649" spans="21:25" x14ac:dyDescent="0.2">
      <c r="U15649" s="2"/>
      <c r="X15649" s="2"/>
      <c r="Y15649" s="2"/>
    </row>
    <row r="15650" spans="21:25" x14ac:dyDescent="0.2">
      <c r="U15650" s="2"/>
      <c r="X15650" s="2"/>
      <c r="Y15650" s="2"/>
    </row>
    <row r="15651" spans="21:25" x14ac:dyDescent="0.2">
      <c r="U15651" s="2"/>
      <c r="X15651" s="2"/>
      <c r="Y15651" s="2"/>
    </row>
    <row r="15652" spans="21:25" x14ac:dyDescent="0.2">
      <c r="U15652" s="2"/>
      <c r="X15652" s="2"/>
      <c r="Y15652" s="2"/>
    </row>
    <row r="15653" spans="21:25" x14ac:dyDescent="0.2">
      <c r="U15653" s="2"/>
      <c r="X15653" s="2"/>
      <c r="Y15653" s="2"/>
    </row>
    <row r="15654" spans="21:25" x14ac:dyDescent="0.2">
      <c r="U15654" s="2"/>
      <c r="X15654" s="2"/>
      <c r="Y15654" s="2"/>
    </row>
    <row r="15655" spans="21:25" x14ac:dyDescent="0.2">
      <c r="U15655" s="2"/>
      <c r="X15655" s="2"/>
      <c r="Y15655" s="2"/>
    </row>
    <row r="15656" spans="21:25" x14ac:dyDescent="0.2">
      <c r="U15656" s="2"/>
      <c r="X15656" s="2"/>
      <c r="Y15656" s="2"/>
    </row>
    <row r="15657" spans="21:25" x14ac:dyDescent="0.2">
      <c r="U15657" s="2"/>
      <c r="X15657" s="2"/>
      <c r="Y15657" s="2"/>
    </row>
    <row r="15658" spans="21:25" x14ac:dyDescent="0.2">
      <c r="U15658" s="2"/>
      <c r="X15658" s="2"/>
      <c r="Y15658" s="2"/>
    </row>
    <row r="15659" spans="21:25" x14ac:dyDescent="0.2">
      <c r="U15659" s="2"/>
      <c r="X15659" s="2"/>
      <c r="Y15659" s="2"/>
    </row>
    <row r="15660" spans="21:25" x14ac:dyDescent="0.2">
      <c r="U15660" s="2"/>
      <c r="X15660" s="2"/>
      <c r="Y15660" s="2"/>
    </row>
    <row r="15661" spans="21:25" x14ac:dyDescent="0.2">
      <c r="U15661" s="2"/>
      <c r="X15661" s="2"/>
      <c r="Y15661" s="2"/>
    </row>
    <row r="15662" spans="21:25" x14ac:dyDescent="0.2">
      <c r="U15662" s="2"/>
      <c r="X15662" s="2"/>
      <c r="Y15662" s="2"/>
    </row>
    <row r="15663" spans="21:25" x14ac:dyDescent="0.2">
      <c r="U15663" s="2"/>
      <c r="X15663" s="2"/>
      <c r="Y15663" s="2"/>
    </row>
    <row r="15664" spans="21:25" x14ac:dyDescent="0.2">
      <c r="U15664" s="2"/>
      <c r="X15664" s="2"/>
      <c r="Y15664" s="2"/>
    </row>
    <row r="15665" spans="21:25" x14ac:dyDescent="0.2">
      <c r="U15665" s="2"/>
      <c r="X15665" s="2"/>
      <c r="Y15665" s="2"/>
    </row>
    <row r="15666" spans="21:25" x14ac:dyDescent="0.2">
      <c r="U15666" s="2"/>
      <c r="X15666" s="2"/>
      <c r="Y15666" s="2"/>
    </row>
    <row r="15667" spans="21:25" x14ac:dyDescent="0.2">
      <c r="U15667" s="2"/>
      <c r="X15667" s="2"/>
      <c r="Y15667" s="2"/>
    </row>
    <row r="15668" spans="21:25" x14ac:dyDescent="0.2">
      <c r="U15668" s="2"/>
      <c r="X15668" s="2"/>
      <c r="Y15668" s="2"/>
    </row>
    <row r="15669" spans="21:25" x14ac:dyDescent="0.2">
      <c r="U15669" s="2"/>
      <c r="X15669" s="2"/>
      <c r="Y15669" s="2"/>
    </row>
    <row r="15670" spans="21:25" x14ac:dyDescent="0.2">
      <c r="U15670" s="2"/>
      <c r="X15670" s="2"/>
      <c r="Y15670" s="2"/>
    </row>
    <row r="15671" spans="21:25" x14ac:dyDescent="0.2">
      <c r="U15671" s="2"/>
      <c r="X15671" s="2"/>
      <c r="Y15671" s="2"/>
    </row>
    <row r="15672" spans="21:25" x14ac:dyDescent="0.2">
      <c r="U15672" s="2"/>
      <c r="X15672" s="2"/>
      <c r="Y15672" s="2"/>
    </row>
    <row r="15673" spans="21:25" x14ac:dyDescent="0.2">
      <c r="U15673" s="2"/>
      <c r="X15673" s="2"/>
      <c r="Y15673" s="2"/>
    </row>
    <row r="15674" spans="21:25" x14ac:dyDescent="0.2">
      <c r="U15674" s="2"/>
      <c r="X15674" s="2"/>
      <c r="Y15674" s="2"/>
    </row>
    <row r="15675" spans="21:25" x14ac:dyDescent="0.2">
      <c r="U15675" s="2"/>
      <c r="X15675" s="2"/>
      <c r="Y15675" s="2"/>
    </row>
    <row r="15676" spans="21:25" x14ac:dyDescent="0.2">
      <c r="U15676" s="2"/>
      <c r="X15676" s="2"/>
      <c r="Y15676" s="2"/>
    </row>
    <row r="15677" spans="21:25" x14ac:dyDescent="0.2">
      <c r="U15677" s="2"/>
      <c r="X15677" s="2"/>
      <c r="Y15677" s="2"/>
    </row>
    <row r="15678" spans="21:25" x14ac:dyDescent="0.2">
      <c r="U15678" s="2"/>
      <c r="X15678" s="2"/>
      <c r="Y15678" s="2"/>
    </row>
    <row r="15679" spans="21:25" x14ac:dyDescent="0.2">
      <c r="U15679" s="2"/>
      <c r="X15679" s="2"/>
      <c r="Y15679" s="2"/>
    </row>
    <row r="15680" spans="21:25" x14ac:dyDescent="0.2">
      <c r="U15680" s="2"/>
      <c r="X15680" s="2"/>
      <c r="Y15680" s="2"/>
    </row>
    <row r="15681" spans="21:25" x14ac:dyDescent="0.2">
      <c r="U15681" s="2"/>
      <c r="X15681" s="2"/>
      <c r="Y15681" s="2"/>
    </row>
    <row r="15682" spans="21:25" x14ac:dyDescent="0.2">
      <c r="U15682" s="2"/>
      <c r="X15682" s="2"/>
      <c r="Y15682" s="2"/>
    </row>
    <row r="15683" spans="21:25" x14ac:dyDescent="0.2">
      <c r="U15683" s="2"/>
      <c r="X15683" s="2"/>
      <c r="Y15683" s="2"/>
    </row>
    <row r="15684" spans="21:25" x14ac:dyDescent="0.2">
      <c r="U15684" s="2"/>
      <c r="X15684" s="2"/>
      <c r="Y15684" s="2"/>
    </row>
    <row r="15685" spans="21:25" x14ac:dyDescent="0.2">
      <c r="U15685" s="2"/>
      <c r="X15685" s="2"/>
      <c r="Y15685" s="2"/>
    </row>
    <row r="15686" spans="21:25" x14ac:dyDescent="0.2">
      <c r="U15686" s="2"/>
      <c r="X15686" s="2"/>
      <c r="Y15686" s="2"/>
    </row>
    <row r="15687" spans="21:25" x14ac:dyDescent="0.2">
      <c r="U15687" s="2"/>
      <c r="X15687" s="2"/>
      <c r="Y15687" s="2"/>
    </row>
    <row r="15688" spans="21:25" x14ac:dyDescent="0.2">
      <c r="U15688" s="2"/>
      <c r="X15688" s="2"/>
      <c r="Y15688" s="2"/>
    </row>
    <row r="15689" spans="21:25" x14ac:dyDescent="0.2">
      <c r="U15689" s="2"/>
      <c r="X15689" s="2"/>
      <c r="Y15689" s="2"/>
    </row>
    <row r="15690" spans="21:25" x14ac:dyDescent="0.2">
      <c r="U15690" s="2"/>
      <c r="X15690" s="2"/>
      <c r="Y15690" s="2"/>
    </row>
    <row r="15691" spans="21:25" x14ac:dyDescent="0.2">
      <c r="U15691" s="2"/>
      <c r="X15691" s="2"/>
      <c r="Y15691" s="2"/>
    </row>
    <row r="15692" spans="21:25" x14ac:dyDescent="0.2">
      <c r="U15692" s="2"/>
      <c r="X15692" s="2"/>
      <c r="Y15692" s="2"/>
    </row>
    <row r="15693" spans="21:25" x14ac:dyDescent="0.2">
      <c r="U15693" s="2"/>
      <c r="X15693" s="2"/>
      <c r="Y15693" s="2"/>
    </row>
    <row r="15694" spans="21:25" x14ac:dyDescent="0.2">
      <c r="U15694" s="2"/>
      <c r="X15694" s="2"/>
      <c r="Y15694" s="2"/>
    </row>
    <row r="15695" spans="21:25" x14ac:dyDescent="0.2">
      <c r="U15695" s="2"/>
      <c r="X15695" s="2"/>
      <c r="Y15695" s="2"/>
    </row>
    <row r="15696" spans="21:25" x14ac:dyDescent="0.2">
      <c r="U15696" s="2"/>
      <c r="X15696" s="2"/>
      <c r="Y15696" s="2"/>
    </row>
    <row r="15697" spans="21:25" x14ac:dyDescent="0.2">
      <c r="U15697" s="2"/>
      <c r="X15697" s="2"/>
      <c r="Y15697" s="2"/>
    </row>
    <row r="15698" spans="21:25" x14ac:dyDescent="0.2">
      <c r="U15698" s="2"/>
      <c r="X15698" s="2"/>
      <c r="Y15698" s="2"/>
    </row>
    <row r="15699" spans="21:25" x14ac:dyDescent="0.2">
      <c r="U15699" s="2"/>
      <c r="X15699" s="2"/>
      <c r="Y15699" s="2"/>
    </row>
    <row r="15700" spans="21:25" x14ac:dyDescent="0.2">
      <c r="U15700" s="2"/>
      <c r="X15700" s="2"/>
      <c r="Y15700" s="2"/>
    </row>
    <row r="15701" spans="21:25" x14ac:dyDescent="0.2">
      <c r="U15701" s="2"/>
      <c r="X15701" s="2"/>
      <c r="Y15701" s="2"/>
    </row>
    <row r="15702" spans="21:25" x14ac:dyDescent="0.2">
      <c r="U15702" s="2"/>
      <c r="X15702" s="2"/>
      <c r="Y15702" s="2"/>
    </row>
    <row r="15703" spans="21:25" x14ac:dyDescent="0.2">
      <c r="U15703" s="2"/>
      <c r="X15703" s="2"/>
      <c r="Y15703" s="2"/>
    </row>
    <row r="15704" spans="21:25" x14ac:dyDescent="0.2">
      <c r="U15704" s="2"/>
      <c r="X15704" s="2"/>
      <c r="Y15704" s="2"/>
    </row>
    <row r="15705" spans="21:25" x14ac:dyDescent="0.2">
      <c r="U15705" s="2"/>
      <c r="X15705" s="2"/>
      <c r="Y15705" s="2"/>
    </row>
    <row r="15706" spans="21:25" x14ac:dyDescent="0.2">
      <c r="U15706" s="2"/>
      <c r="X15706" s="2"/>
      <c r="Y15706" s="2"/>
    </row>
    <row r="15707" spans="21:25" x14ac:dyDescent="0.2">
      <c r="U15707" s="2"/>
      <c r="X15707" s="2"/>
      <c r="Y15707" s="2"/>
    </row>
    <row r="15708" spans="21:25" x14ac:dyDescent="0.2">
      <c r="U15708" s="2"/>
      <c r="X15708" s="2"/>
      <c r="Y15708" s="2"/>
    </row>
    <row r="15709" spans="21:25" x14ac:dyDescent="0.2">
      <c r="U15709" s="2"/>
      <c r="X15709" s="2"/>
      <c r="Y15709" s="2"/>
    </row>
    <row r="15710" spans="21:25" x14ac:dyDescent="0.2">
      <c r="U15710" s="2"/>
      <c r="X15710" s="2"/>
      <c r="Y15710" s="2"/>
    </row>
    <row r="15711" spans="21:25" x14ac:dyDescent="0.2">
      <c r="U15711" s="2"/>
      <c r="X15711" s="2"/>
      <c r="Y15711" s="2"/>
    </row>
    <row r="15712" spans="21:25" x14ac:dyDescent="0.2">
      <c r="U15712" s="2"/>
      <c r="X15712" s="2"/>
      <c r="Y15712" s="2"/>
    </row>
    <row r="15713" spans="21:25" x14ac:dyDescent="0.2">
      <c r="U15713" s="2"/>
      <c r="X15713" s="2"/>
      <c r="Y15713" s="2"/>
    </row>
    <row r="15714" spans="21:25" x14ac:dyDescent="0.2">
      <c r="U15714" s="2"/>
      <c r="X15714" s="2"/>
      <c r="Y15714" s="2"/>
    </row>
    <row r="15715" spans="21:25" x14ac:dyDescent="0.2">
      <c r="U15715" s="2"/>
      <c r="X15715" s="2"/>
      <c r="Y15715" s="2"/>
    </row>
    <row r="15716" spans="21:25" x14ac:dyDescent="0.2">
      <c r="U15716" s="2"/>
      <c r="X15716" s="2"/>
      <c r="Y15716" s="2"/>
    </row>
    <row r="15717" spans="21:25" x14ac:dyDescent="0.2">
      <c r="U15717" s="2"/>
      <c r="X15717" s="2"/>
      <c r="Y15717" s="2"/>
    </row>
    <row r="15718" spans="21:25" x14ac:dyDescent="0.2">
      <c r="U15718" s="2"/>
      <c r="X15718" s="2"/>
      <c r="Y15718" s="2"/>
    </row>
    <row r="15719" spans="21:25" x14ac:dyDescent="0.2">
      <c r="U15719" s="2"/>
      <c r="X15719" s="2"/>
      <c r="Y15719" s="2"/>
    </row>
    <row r="15720" spans="21:25" x14ac:dyDescent="0.2">
      <c r="U15720" s="2"/>
      <c r="X15720" s="2"/>
      <c r="Y15720" s="2"/>
    </row>
    <row r="15721" spans="21:25" x14ac:dyDescent="0.2">
      <c r="U15721" s="2"/>
      <c r="X15721" s="2"/>
      <c r="Y15721" s="2"/>
    </row>
    <row r="15722" spans="21:25" x14ac:dyDescent="0.2">
      <c r="U15722" s="2"/>
      <c r="X15722" s="2"/>
      <c r="Y15722" s="2"/>
    </row>
    <row r="15723" spans="21:25" x14ac:dyDescent="0.2">
      <c r="U15723" s="2"/>
      <c r="X15723" s="2"/>
      <c r="Y15723" s="2"/>
    </row>
    <row r="15724" spans="21:25" x14ac:dyDescent="0.2">
      <c r="U15724" s="2"/>
      <c r="X15724" s="2"/>
      <c r="Y15724" s="2"/>
    </row>
    <row r="15725" spans="21:25" x14ac:dyDescent="0.2">
      <c r="U15725" s="2"/>
      <c r="X15725" s="2"/>
      <c r="Y15725" s="2"/>
    </row>
    <row r="15726" spans="21:25" x14ac:dyDescent="0.2">
      <c r="U15726" s="2"/>
      <c r="X15726" s="2"/>
      <c r="Y15726" s="2"/>
    </row>
    <row r="15727" spans="21:25" x14ac:dyDescent="0.2">
      <c r="U15727" s="2"/>
      <c r="X15727" s="2"/>
      <c r="Y15727" s="2"/>
    </row>
    <row r="15728" spans="21:25" x14ac:dyDescent="0.2">
      <c r="U15728" s="2"/>
      <c r="X15728" s="2"/>
      <c r="Y15728" s="2"/>
    </row>
    <row r="15729" spans="21:25" x14ac:dyDescent="0.2">
      <c r="U15729" s="2"/>
      <c r="X15729" s="2"/>
      <c r="Y15729" s="2"/>
    </row>
    <row r="15730" spans="21:25" x14ac:dyDescent="0.2">
      <c r="U15730" s="2"/>
      <c r="X15730" s="2"/>
      <c r="Y15730" s="2"/>
    </row>
    <row r="15731" spans="21:25" x14ac:dyDescent="0.2">
      <c r="U15731" s="2"/>
      <c r="X15731" s="2"/>
      <c r="Y15731" s="2"/>
    </row>
    <row r="15732" spans="21:25" x14ac:dyDescent="0.2">
      <c r="U15732" s="2"/>
      <c r="X15732" s="2"/>
      <c r="Y15732" s="2"/>
    </row>
    <row r="15733" spans="21:25" x14ac:dyDescent="0.2">
      <c r="U15733" s="2"/>
      <c r="X15733" s="2"/>
      <c r="Y15733" s="2"/>
    </row>
    <row r="15734" spans="21:25" x14ac:dyDescent="0.2">
      <c r="U15734" s="2"/>
      <c r="X15734" s="2"/>
      <c r="Y15734" s="2"/>
    </row>
    <row r="15735" spans="21:25" x14ac:dyDescent="0.2">
      <c r="U15735" s="2"/>
      <c r="X15735" s="2"/>
      <c r="Y15735" s="2"/>
    </row>
    <row r="15736" spans="21:25" x14ac:dyDescent="0.2">
      <c r="U15736" s="2"/>
      <c r="X15736" s="2"/>
      <c r="Y15736" s="2"/>
    </row>
    <row r="15737" spans="21:25" x14ac:dyDescent="0.2">
      <c r="U15737" s="2"/>
      <c r="X15737" s="2"/>
      <c r="Y15737" s="2"/>
    </row>
    <row r="15738" spans="21:25" x14ac:dyDescent="0.2">
      <c r="U15738" s="2"/>
      <c r="X15738" s="2"/>
      <c r="Y15738" s="2"/>
    </row>
    <row r="15739" spans="21:25" x14ac:dyDescent="0.2">
      <c r="U15739" s="2"/>
      <c r="X15739" s="2"/>
      <c r="Y15739" s="2"/>
    </row>
    <row r="15740" spans="21:25" x14ac:dyDescent="0.2">
      <c r="U15740" s="2"/>
      <c r="X15740" s="2"/>
      <c r="Y15740" s="2"/>
    </row>
    <row r="15741" spans="21:25" x14ac:dyDescent="0.2">
      <c r="U15741" s="2"/>
      <c r="X15741" s="2"/>
      <c r="Y15741" s="2"/>
    </row>
    <row r="15742" spans="21:25" x14ac:dyDescent="0.2">
      <c r="U15742" s="2"/>
      <c r="X15742" s="2"/>
      <c r="Y15742" s="2"/>
    </row>
    <row r="15743" spans="21:25" x14ac:dyDescent="0.2">
      <c r="U15743" s="2"/>
      <c r="X15743" s="2"/>
      <c r="Y15743" s="2"/>
    </row>
    <row r="15744" spans="21:25" x14ac:dyDescent="0.2">
      <c r="U15744" s="2"/>
      <c r="X15744" s="2"/>
      <c r="Y15744" s="2"/>
    </row>
    <row r="15745" spans="21:25" x14ac:dyDescent="0.2">
      <c r="U15745" s="2"/>
      <c r="X15745" s="2"/>
      <c r="Y15745" s="2"/>
    </row>
    <row r="15746" spans="21:25" x14ac:dyDescent="0.2">
      <c r="U15746" s="2"/>
      <c r="X15746" s="2"/>
      <c r="Y15746" s="2"/>
    </row>
    <row r="15747" spans="21:25" x14ac:dyDescent="0.2">
      <c r="U15747" s="2"/>
      <c r="X15747" s="2"/>
      <c r="Y15747" s="2"/>
    </row>
    <row r="15748" spans="21:25" x14ac:dyDescent="0.2">
      <c r="U15748" s="2"/>
      <c r="X15748" s="2"/>
      <c r="Y15748" s="2"/>
    </row>
    <row r="15749" spans="21:25" x14ac:dyDescent="0.2">
      <c r="U15749" s="2"/>
      <c r="X15749" s="2"/>
      <c r="Y15749" s="2"/>
    </row>
    <row r="15750" spans="21:25" x14ac:dyDescent="0.2">
      <c r="U15750" s="2"/>
      <c r="X15750" s="2"/>
      <c r="Y15750" s="2"/>
    </row>
    <row r="15751" spans="21:25" x14ac:dyDescent="0.2">
      <c r="U15751" s="2"/>
      <c r="X15751" s="2"/>
      <c r="Y15751" s="2"/>
    </row>
    <row r="15752" spans="21:25" x14ac:dyDescent="0.2">
      <c r="U15752" s="2"/>
      <c r="X15752" s="2"/>
      <c r="Y15752" s="2"/>
    </row>
    <row r="15753" spans="21:25" x14ac:dyDescent="0.2">
      <c r="U15753" s="2"/>
      <c r="X15753" s="2"/>
      <c r="Y15753" s="2"/>
    </row>
    <row r="15754" spans="21:25" x14ac:dyDescent="0.2">
      <c r="U15754" s="2"/>
      <c r="X15754" s="2"/>
      <c r="Y15754" s="2"/>
    </row>
    <row r="15755" spans="21:25" x14ac:dyDescent="0.2">
      <c r="U15755" s="2"/>
      <c r="X15755" s="2"/>
      <c r="Y15755" s="2"/>
    </row>
    <row r="15756" spans="21:25" x14ac:dyDescent="0.2">
      <c r="U15756" s="2"/>
      <c r="X15756" s="2"/>
      <c r="Y15756" s="2"/>
    </row>
    <row r="15757" spans="21:25" x14ac:dyDescent="0.2">
      <c r="U15757" s="2"/>
      <c r="X15757" s="2"/>
      <c r="Y15757" s="2"/>
    </row>
    <row r="15758" spans="21:25" x14ac:dyDescent="0.2">
      <c r="U15758" s="2"/>
      <c r="X15758" s="2"/>
      <c r="Y15758" s="2"/>
    </row>
    <row r="15759" spans="21:25" x14ac:dyDescent="0.2">
      <c r="U15759" s="2"/>
      <c r="X15759" s="2"/>
      <c r="Y15759" s="2"/>
    </row>
    <row r="15760" spans="21:25" x14ac:dyDescent="0.2">
      <c r="U15760" s="2"/>
      <c r="X15760" s="2"/>
      <c r="Y15760" s="2"/>
    </row>
    <row r="15761" spans="21:25" x14ac:dyDescent="0.2">
      <c r="U15761" s="2"/>
      <c r="X15761" s="2"/>
      <c r="Y15761" s="2"/>
    </row>
    <row r="15762" spans="21:25" x14ac:dyDescent="0.2">
      <c r="U15762" s="2"/>
      <c r="X15762" s="2"/>
      <c r="Y15762" s="2"/>
    </row>
    <row r="15763" spans="21:25" x14ac:dyDescent="0.2">
      <c r="U15763" s="2"/>
      <c r="X15763" s="2"/>
      <c r="Y15763" s="2"/>
    </row>
    <row r="15764" spans="21:25" x14ac:dyDescent="0.2">
      <c r="U15764" s="2"/>
      <c r="X15764" s="2"/>
      <c r="Y15764" s="2"/>
    </row>
    <row r="15765" spans="21:25" x14ac:dyDescent="0.2">
      <c r="U15765" s="2"/>
      <c r="X15765" s="2"/>
      <c r="Y15765" s="2"/>
    </row>
    <row r="15766" spans="21:25" x14ac:dyDescent="0.2">
      <c r="U15766" s="2"/>
      <c r="X15766" s="2"/>
      <c r="Y15766" s="2"/>
    </row>
    <row r="15767" spans="21:25" x14ac:dyDescent="0.2">
      <c r="U15767" s="2"/>
      <c r="X15767" s="2"/>
      <c r="Y15767" s="2"/>
    </row>
    <row r="15768" spans="21:25" x14ac:dyDescent="0.2">
      <c r="U15768" s="2"/>
      <c r="X15768" s="2"/>
      <c r="Y15768" s="2"/>
    </row>
    <row r="15769" spans="21:25" x14ac:dyDescent="0.2">
      <c r="U15769" s="2"/>
      <c r="X15769" s="2"/>
      <c r="Y15769" s="2"/>
    </row>
    <row r="15770" spans="21:25" x14ac:dyDescent="0.2">
      <c r="U15770" s="2"/>
      <c r="X15770" s="2"/>
      <c r="Y15770" s="2"/>
    </row>
    <row r="15771" spans="21:25" x14ac:dyDescent="0.2">
      <c r="U15771" s="2"/>
      <c r="X15771" s="2"/>
      <c r="Y15771" s="2"/>
    </row>
    <row r="15772" spans="21:25" x14ac:dyDescent="0.2">
      <c r="U15772" s="2"/>
      <c r="X15772" s="2"/>
      <c r="Y15772" s="2"/>
    </row>
    <row r="15773" spans="21:25" x14ac:dyDescent="0.2">
      <c r="U15773" s="2"/>
      <c r="X15773" s="2"/>
      <c r="Y15773" s="2"/>
    </row>
    <row r="15774" spans="21:25" x14ac:dyDescent="0.2">
      <c r="U15774" s="2"/>
      <c r="X15774" s="2"/>
      <c r="Y15774" s="2"/>
    </row>
    <row r="15775" spans="21:25" x14ac:dyDescent="0.2">
      <c r="U15775" s="2"/>
      <c r="X15775" s="2"/>
      <c r="Y15775" s="2"/>
    </row>
    <row r="15776" spans="21:25" x14ac:dyDescent="0.2">
      <c r="U15776" s="2"/>
      <c r="X15776" s="2"/>
      <c r="Y15776" s="2"/>
    </row>
    <row r="15777" spans="21:25" x14ac:dyDescent="0.2">
      <c r="U15777" s="2"/>
      <c r="X15777" s="2"/>
      <c r="Y15777" s="2"/>
    </row>
    <row r="15778" spans="21:25" x14ac:dyDescent="0.2">
      <c r="U15778" s="2"/>
      <c r="X15778" s="2"/>
      <c r="Y15778" s="2"/>
    </row>
    <row r="15779" spans="21:25" x14ac:dyDescent="0.2">
      <c r="U15779" s="2"/>
      <c r="X15779" s="2"/>
      <c r="Y15779" s="2"/>
    </row>
    <row r="15780" spans="21:25" x14ac:dyDescent="0.2">
      <c r="U15780" s="2"/>
      <c r="X15780" s="2"/>
      <c r="Y15780" s="2"/>
    </row>
    <row r="15781" spans="21:25" x14ac:dyDescent="0.2">
      <c r="U15781" s="2"/>
      <c r="X15781" s="2"/>
      <c r="Y15781" s="2"/>
    </row>
    <row r="15782" spans="21:25" x14ac:dyDescent="0.2">
      <c r="U15782" s="2"/>
      <c r="X15782" s="2"/>
      <c r="Y15782" s="2"/>
    </row>
    <row r="15783" spans="21:25" x14ac:dyDescent="0.2">
      <c r="U15783" s="2"/>
      <c r="X15783" s="2"/>
      <c r="Y15783" s="2"/>
    </row>
    <row r="15784" spans="21:25" x14ac:dyDescent="0.2">
      <c r="U15784" s="2"/>
      <c r="X15784" s="2"/>
      <c r="Y15784" s="2"/>
    </row>
    <row r="15785" spans="21:25" x14ac:dyDescent="0.2">
      <c r="U15785" s="2"/>
      <c r="X15785" s="2"/>
      <c r="Y15785" s="2"/>
    </row>
    <row r="15786" spans="21:25" x14ac:dyDescent="0.2">
      <c r="U15786" s="2"/>
      <c r="X15786" s="2"/>
      <c r="Y15786" s="2"/>
    </row>
    <row r="15787" spans="21:25" x14ac:dyDescent="0.2">
      <c r="U15787" s="2"/>
      <c r="X15787" s="2"/>
      <c r="Y15787" s="2"/>
    </row>
    <row r="15788" spans="21:25" x14ac:dyDescent="0.2">
      <c r="U15788" s="2"/>
      <c r="X15788" s="2"/>
      <c r="Y15788" s="2"/>
    </row>
    <row r="15789" spans="21:25" x14ac:dyDescent="0.2">
      <c r="U15789" s="2"/>
      <c r="X15789" s="2"/>
      <c r="Y15789" s="2"/>
    </row>
    <row r="15790" spans="21:25" x14ac:dyDescent="0.2">
      <c r="U15790" s="2"/>
      <c r="X15790" s="2"/>
      <c r="Y15790" s="2"/>
    </row>
    <row r="15791" spans="21:25" x14ac:dyDescent="0.2">
      <c r="U15791" s="2"/>
      <c r="X15791" s="2"/>
      <c r="Y15791" s="2"/>
    </row>
    <row r="15792" spans="21:25" x14ac:dyDescent="0.2">
      <c r="U15792" s="2"/>
      <c r="X15792" s="2"/>
      <c r="Y15792" s="2"/>
    </row>
    <row r="15793" spans="21:25" x14ac:dyDescent="0.2">
      <c r="U15793" s="2"/>
      <c r="X15793" s="2"/>
      <c r="Y15793" s="2"/>
    </row>
    <row r="15794" spans="21:25" x14ac:dyDescent="0.2">
      <c r="U15794" s="2"/>
      <c r="X15794" s="2"/>
      <c r="Y15794" s="2"/>
    </row>
    <row r="15795" spans="21:25" x14ac:dyDescent="0.2">
      <c r="U15795" s="2"/>
      <c r="X15795" s="2"/>
      <c r="Y15795" s="2"/>
    </row>
    <row r="15796" spans="21:25" x14ac:dyDescent="0.2">
      <c r="U15796" s="2"/>
      <c r="X15796" s="2"/>
      <c r="Y15796" s="2"/>
    </row>
    <row r="15797" spans="21:25" x14ac:dyDescent="0.2">
      <c r="U15797" s="2"/>
      <c r="X15797" s="2"/>
      <c r="Y15797" s="2"/>
    </row>
    <row r="15798" spans="21:25" x14ac:dyDescent="0.2">
      <c r="U15798" s="2"/>
      <c r="X15798" s="2"/>
      <c r="Y15798" s="2"/>
    </row>
    <row r="15799" spans="21:25" x14ac:dyDescent="0.2">
      <c r="U15799" s="2"/>
      <c r="X15799" s="2"/>
      <c r="Y15799" s="2"/>
    </row>
    <row r="15800" spans="21:25" x14ac:dyDescent="0.2">
      <c r="U15800" s="2"/>
      <c r="X15800" s="2"/>
      <c r="Y15800" s="2"/>
    </row>
    <row r="15801" spans="21:25" x14ac:dyDescent="0.2">
      <c r="U15801" s="2"/>
      <c r="X15801" s="2"/>
      <c r="Y15801" s="2"/>
    </row>
    <row r="15802" spans="21:25" x14ac:dyDescent="0.2">
      <c r="U15802" s="2"/>
      <c r="X15802" s="2"/>
      <c r="Y15802" s="2"/>
    </row>
    <row r="15803" spans="21:25" x14ac:dyDescent="0.2">
      <c r="U15803" s="2"/>
      <c r="X15803" s="2"/>
      <c r="Y15803" s="2"/>
    </row>
    <row r="15804" spans="21:25" x14ac:dyDescent="0.2">
      <c r="U15804" s="2"/>
      <c r="X15804" s="2"/>
      <c r="Y15804" s="2"/>
    </row>
    <row r="15805" spans="21:25" x14ac:dyDescent="0.2">
      <c r="U15805" s="2"/>
      <c r="X15805" s="2"/>
      <c r="Y15805" s="2"/>
    </row>
    <row r="15806" spans="21:25" x14ac:dyDescent="0.2">
      <c r="U15806" s="2"/>
      <c r="X15806" s="2"/>
      <c r="Y15806" s="2"/>
    </row>
    <row r="15807" spans="21:25" x14ac:dyDescent="0.2">
      <c r="U15807" s="2"/>
      <c r="X15807" s="2"/>
      <c r="Y15807" s="2"/>
    </row>
    <row r="15808" spans="21:25" x14ac:dyDescent="0.2">
      <c r="U15808" s="2"/>
      <c r="X15808" s="2"/>
      <c r="Y15808" s="2"/>
    </row>
    <row r="15809" spans="21:25" x14ac:dyDescent="0.2">
      <c r="U15809" s="2"/>
      <c r="X15809" s="2"/>
      <c r="Y15809" s="2"/>
    </row>
    <row r="15810" spans="21:25" x14ac:dyDescent="0.2">
      <c r="U15810" s="2"/>
      <c r="X15810" s="2"/>
      <c r="Y15810" s="2"/>
    </row>
    <row r="15811" spans="21:25" x14ac:dyDescent="0.2">
      <c r="U15811" s="2"/>
      <c r="X15811" s="2"/>
      <c r="Y15811" s="2"/>
    </row>
    <row r="15812" spans="21:25" x14ac:dyDescent="0.2">
      <c r="U15812" s="2"/>
      <c r="X15812" s="2"/>
      <c r="Y15812" s="2"/>
    </row>
    <row r="15813" spans="21:25" x14ac:dyDescent="0.2">
      <c r="U15813" s="2"/>
      <c r="X15813" s="2"/>
      <c r="Y15813" s="2"/>
    </row>
    <row r="15814" spans="21:25" x14ac:dyDescent="0.2">
      <c r="U15814" s="2"/>
      <c r="X15814" s="2"/>
      <c r="Y15814" s="2"/>
    </row>
    <row r="15815" spans="21:25" x14ac:dyDescent="0.2">
      <c r="U15815" s="2"/>
      <c r="X15815" s="2"/>
      <c r="Y15815" s="2"/>
    </row>
    <row r="15816" spans="21:25" x14ac:dyDescent="0.2">
      <c r="U15816" s="2"/>
      <c r="X15816" s="2"/>
      <c r="Y15816" s="2"/>
    </row>
    <row r="15817" spans="21:25" x14ac:dyDescent="0.2">
      <c r="U15817" s="2"/>
      <c r="X15817" s="2"/>
      <c r="Y15817" s="2"/>
    </row>
    <row r="15818" spans="21:25" x14ac:dyDescent="0.2">
      <c r="U15818" s="2"/>
      <c r="X15818" s="2"/>
      <c r="Y15818" s="2"/>
    </row>
    <row r="15819" spans="21:25" x14ac:dyDescent="0.2">
      <c r="U15819" s="2"/>
      <c r="X15819" s="2"/>
      <c r="Y15819" s="2"/>
    </row>
    <row r="15820" spans="21:25" x14ac:dyDescent="0.2">
      <c r="U15820" s="2"/>
      <c r="X15820" s="2"/>
      <c r="Y15820" s="2"/>
    </row>
    <row r="15821" spans="21:25" x14ac:dyDescent="0.2">
      <c r="U15821" s="2"/>
      <c r="X15821" s="2"/>
      <c r="Y15821" s="2"/>
    </row>
    <row r="15822" spans="21:25" x14ac:dyDescent="0.2">
      <c r="U15822" s="2"/>
      <c r="X15822" s="2"/>
      <c r="Y15822" s="2"/>
    </row>
    <row r="15823" spans="21:25" x14ac:dyDescent="0.2">
      <c r="U15823" s="2"/>
      <c r="X15823" s="2"/>
      <c r="Y15823" s="2"/>
    </row>
    <row r="15824" spans="21:25" x14ac:dyDescent="0.2">
      <c r="U15824" s="2"/>
      <c r="X15824" s="2"/>
      <c r="Y15824" s="2"/>
    </row>
    <row r="15825" spans="21:25" x14ac:dyDescent="0.2">
      <c r="U15825" s="2"/>
      <c r="X15825" s="2"/>
      <c r="Y15825" s="2"/>
    </row>
    <row r="15826" spans="21:25" x14ac:dyDescent="0.2">
      <c r="U15826" s="2"/>
      <c r="X15826" s="2"/>
      <c r="Y15826" s="2"/>
    </row>
    <row r="15827" spans="21:25" x14ac:dyDescent="0.2">
      <c r="U15827" s="2"/>
      <c r="X15827" s="2"/>
      <c r="Y15827" s="2"/>
    </row>
    <row r="15828" spans="21:25" x14ac:dyDescent="0.2">
      <c r="U15828" s="2"/>
      <c r="X15828" s="2"/>
      <c r="Y15828" s="2"/>
    </row>
    <row r="15829" spans="21:25" x14ac:dyDescent="0.2">
      <c r="U15829" s="2"/>
      <c r="X15829" s="2"/>
      <c r="Y15829" s="2"/>
    </row>
    <row r="15830" spans="21:25" x14ac:dyDescent="0.2">
      <c r="U15830" s="2"/>
      <c r="X15830" s="2"/>
      <c r="Y15830" s="2"/>
    </row>
    <row r="15831" spans="21:25" x14ac:dyDescent="0.2">
      <c r="U15831" s="2"/>
      <c r="X15831" s="2"/>
      <c r="Y15831" s="2"/>
    </row>
    <row r="15832" spans="21:25" x14ac:dyDescent="0.2">
      <c r="U15832" s="2"/>
      <c r="X15832" s="2"/>
      <c r="Y15832" s="2"/>
    </row>
    <row r="15833" spans="21:25" x14ac:dyDescent="0.2">
      <c r="U15833" s="2"/>
      <c r="X15833" s="2"/>
      <c r="Y15833" s="2"/>
    </row>
    <row r="15834" spans="21:25" x14ac:dyDescent="0.2">
      <c r="U15834" s="2"/>
      <c r="X15834" s="2"/>
      <c r="Y15834" s="2"/>
    </row>
    <row r="15835" spans="21:25" x14ac:dyDescent="0.2">
      <c r="U15835" s="2"/>
      <c r="X15835" s="2"/>
      <c r="Y15835" s="2"/>
    </row>
    <row r="15836" spans="21:25" x14ac:dyDescent="0.2">
      <c r="U15836" s="2"/>
      <c r="X15836" s="2"/>
      <c r="Y15836" s="2"/>
    </row>
    <row r="15837" spans="21:25" x14ac:dyDescent="0.2">
      <c r="U15837" s="2"/>
      <c r="X15837" s="2"/>
      <c r="Y15837" s="2"/>
    </row>
    <row r="15838" spans="21:25" x14ac:dyDescent="0.2">
      <c r="U15838" s="2"/>
      <c r="X15838" s="2"/>
      <c r="Y15838" s="2"/>
    </row>
    <row r="15839" spans="21:25" x14ac:dyDescent="0.2">
      <c r="U15839" s="2"/>
      <c r="X15839" s="2"/>
      <c r="Y15839" s="2"/>
    </row>
    <row r="15840" spans="21:25" x14ac:dyDescent="0.2">
      <c r="U15840" s="2"/>
      <c r="X15840" s="2"/>
      <c r="Y15840" s="2"/>
    </row>
    <row r="15841" spans="21:25" x14ac:dyDescent="0.2">
      <c r="U15841" s="2"/>
      <c r="X15841" s="2"/>
      <c r="Y15841" s="2"/>
    </row>
    <row r="15842" spans="21:25" x14ac:dyDescent="0.2">
      <c r="U15842" s="2"/>
      <c r="X15842" s="2"/>
      <c r="Y15842" s="2"/>
    </row>
    <row r="15843" spans="21:25" x14ac:dyDescent="0.2">
      <c r="U15843" s="2"/>
      <c r="X15843" s="2"/>
      <c r="Y15843" s="2"/>
    </row>
    <row r="15844" spans="21:25" x14ac:dyDescent="0.2">
      <c r="U15844" s="2"/>
      <c r="X15844" s="2"/>
      <c r="Y15844" s="2"/>
    </row>
    <row r="15845" spans="21:25" x14ac:dyDescent="0.2">
      <c r="U15845" s="2"/>
      <c r="X15845" s="2"/>
      <c r="Y15845" s="2"/>
    </row>
    <row r="15846" spans="21:25" x14ac:dyDescent="0.2">
      <c r="U15846" s="2"/>
      <c r="X15846" s="2"/>
      <c r="Y15846" s="2"/>
    </row>
    <row r="15847" spans="21:25" x14ac:dyDescent="0.2">
      <c r="U15847" s="2"/>
      <c r="X15847" s="2"/>
      <c r="Y15847" s="2"/>
    </row>
    <row r="15848" spans="21:25" x14ac:dyDescent="0.2">
      <c r="U15848" s="2"/>
      <c r="X15848" s="2"/>
      <c r="Y15848" s="2"/>
    </row>
    <row r="15849" spans="21:25" x14ac:dyDescent="0.2">
      <c r="U15849" s="2"/>
      <c r="X15849" s="2"/>
      <c r="Y15849" s="2"/>
    </row>
    <row r="15850" spans="21:25" x14ac:dyDescent="0.2">
      <c r="U15850" s="2"/>
      <c r="X15850" s="2"/>
      <c r="Y15850" s="2"/>
    </row>
    <row r="15851" spans="21:25" x14ac:dyDescent="0.2">
      <c r="U15851" s="2"/>
      <c r="X15851" s="2"/>
      <c r="Y15851" s="2"/>
    </row>
    <row r="15852" spans="21:25" x14ac:dyDescent="0.2">
      <c r="U15852" s="2"/>
      <c r="X15852" s="2"/>
      <c r="Y15852" s="2"/>
    </row>
    <row r="15853" spans="21:25" x14ac:dyDescent="0.2">
      <c r="U15853" s="2"/>
      <c r="X15853" s="2"/>
      <c r="Y15853" s="2"/>
    </row>
    <row r="15854" spans="21:25" x14ac:dyDescent="0.2">
      <c r="U15854" s="2"/>
      <c r="X15854" s="2"/>
      <c r="Y15854" s="2"/>
    </row>
    <row r="15855" spans="21:25" x14ac:dyDescent="0.2">
      <c r="U15855" s="2"/>
      <c r="X15855" s="2"/>
      <c r="Y15855" s="2"/>
    </row>
    <row r="15856" spans="21:25" x14ac:dyDescent="0.2">
      <c r="U15856" s="2"/>
      <c r="X15856" s="2"/>
      <c r="Y15856" s="2"/>
    </row>
    <row r="15857" spans="21:25" x14ac:dyDescent="0.2">
      <c r="U15857" s="2"/>
      <c r="X15857" s="2"/>
      <c r="Y15857" s="2"/>
    </row>
    <row r="15858" spans="21:25" x14ac:dyDescent="0.2">
      <c r="U15858" s="2"/>
      <c r="X15858" s="2"/>
      <c r="Y15858" s="2"/>
    </row>
    <row r="15859" spans="21:25" x14ac:dyDescent="0.2">
      <c r="U15859" s="2"/>
      <c r="X15859" s="2"/>
      <c r="Y15859" s="2"/>
    </row>
    <row r="15860" spans="21:25" x14ac:dyDescent="0.2">
      <c r="U15860" s="2"/>
      <c r="X15860" s="2"/>
      <c r="Y15860" s="2"/>
    </row>
    <row r="15861" spans="21:25" x14ac:dyDescent="0.2">
      <c r="U15861" s="2"/>
      <c r="X15861" s="2"/>
      <c r="Y15861" s="2"/>
    </row>
    <row r="15862" spans="21:25" x14ac:dyDescent="0.2">
      <c r="U15862" s="2"/>
      <c r="X15862" s="2"/>
      <c r="Y15862" s="2"/>
    </row>
    <row r="15863" spans="21:25" x14ac:dyDescent="0.2">
      <c r="U15863" s="2"/>
      <c r="X15863" s="2"/>
      <c r="Y15863" s="2"/>
    </row>
    <row r="15864" spans="21:25" x14ac:dyDescent="0.2">
      <c r="U15864" s="2"/>
      <c r="X15864" s="2"/>
      <c r="Y15864" s="2"/>
    </row>
    <row r="15865" spans="21:25" x14ac:dyDescent="0.2">
      <c r="U15865" s="2"/>
      <c r="X15865" s="2"/>
      <c r="Y15865" s="2"/>
    </row>
    <row r="15866" spans="21:25" x14ac:dyDescent="0.2">
      <c r="U15866" s="2"/>
      <c r="X15866" s="2"/>
      <c r="Y15866" s="2"/>
    </row>
    <row r="15867" spans="21:25" x14ac:dyDescent="0.2">
      <c r="U15867" s="2"/>
      <c r="X15867" s="2"/>
      <c r="Y15867" s="2"/>
    </row>
    <row r="15868" spans="21:25" x14ac:dyDescent="0.2">
      <c r="U15868" s="2"/>
      <c r="X15868" s="2"/>
      <c r="Y15868" s="2"/>
    </row>
    <row r="15869" spans="21:25" x14ac:dyDescent="0.2">
      <c r="U15869" s="2"/>
      <c r="X15869" s="2"/>
      <c r="Y15869" s="2"/>
    </row>
    <row r="15870" spans="21:25" x14ac:dyDescent="0.2">
      <c r="U15870" s="2"/>
      <c r="X15870" s="2"/>
      <c r="Y15870" s="2"/>
    </row>
    <row r="15871" spans="21:25" x14ac:dyDescent="0.2">
      <c r="U15871" s="2"/>
      <c r="X15871" s="2"/>
      <c r="Y15871" s="2"/>
    </row>
    <row r="15872" spans="21:25" x14ac:dyDescent="0.2">
      <c r="U15872" s="2"/>
      <c r="X15872" s="2"/>
      <c r="Y15872" s="2"/>
    </row>
    <row r="15873" spans="21:25" x14ac:dyDescent="0.2">
      <c r="U15873" s="2"/>
      <c r="X15873" s="2"/>
      <c r="Y15873" s="2"/>
    </row>
    <row r="15874" spans="21:25" x14ac:dyDescent="0.2">
      <c r="U15874" s="2"/>
      <c r="X15874" s="2"/>
      <c r="Y15874" s="2"/>
    </row>
    <row r="15875" spans="21:25" x14ac:dyDescent="0.2">
      <c r="U15875" s="2"/>
      <c r="X15875" s="2"/>
      <c r="Y15875" s="2"/>
    </row>
    <row r="15876" spans="21:25" x14ac:dyDescent="0.2">
      <c r="U15876" s="2"/>
      <c r="X15876" s="2"/>
      <c r="Y15876" s="2"/>
    </row>
    <row r="15877" spans="21:25" x14ac:dyDescent="0.2">
      <c r="U15877" s="2"/>
      <c r="X15877" s="2"/>
      <c r="Y15877" s="2"/>
    </row>
    <row r="15878" spans="21:25" x14ac:dyDescent="0.2">
      <c r="U15878" s="2"/>
      <c r="X15878" s="2"/>
      <c r="Y15878" s="2"/>
    </row>
    <row r="15879" spans="21:25" x14ac:dyDescent="0.2">
      <c r="U15879" s="2"/>
      <c r="X15879" s="2"/>
      <c r="Y15879" s="2"/>
    </row>
    <row r="15880" spans="21:25" x14ac:dyDescent="0.2">
      <c r="U15880" s="2"/>
      <c r="X15880" s="2"/>
      <c r="Y15880" s="2"/>
    </row>
    <row r="15881" spans="21:25" x14ac:dyDescent="0.2">
      <c r="U15881" s="2"/>
      <c r="X15881" s="2"/>
      <c r="Y15881" s="2"/>
    </row>
    <row r="15882" spans="21:25" x14ac:dyDescent="0.2">
      <c r="U15882" s="2"/>
      <c r="X15882" s="2"/>
      <c r="Y15882" s="2"/>
    </row>
    <row r="15883" spans="21:25" x14ac:dyDescent="0.2">
      <c r="U15883" s="2"/>
      <c r="X15883" s="2"/>
      <c r="Y15883" s="2"/>
    </row>
    <row r="15884" spans="21:25" x14ac:dyDescent="0.2">
      <c r="U15884" s="2"/>
      <c r="X15884" s="2"/>
      <c r="Y15884" s="2"/>
    </row>
    <row r="15885" spans="21:25" x14ac:dyDescent="0.2">
      <c r="U15885" s="2"/>
      <c r="X15885" s="2"/>
      <c r="Y15885" s="2"/>
    </row>
    <row r="15886" spans="21:25" x14ac:dyDescent="0.2">
      <c r="U15886" s="2"/>
      <c r="X15886" s="2"/>
      <c r="Y15886" s="2"/>
    </row>
    <row r="15887" spans="21:25" x14ac:dyDescent="0.2">
      <c r="U15887" s="2"/>
      <c r="X15887" s="2"/>
      <c r="Y15887" s="2"/>
    </row>
    <row r="15888" spans="21:25" x14ac:dyDescent="0.2">
      <c r="U15888" s="2"/>
      <c r="X15888" s="2"/>
      <c r="Y15888" s="2"/>
    </row>
    <row r="15889" spans="21:25" x14ac:dyDescent="0.2">
      <c r="U15889" s="2"/>
      <c r="X15889" s="2"/>
      <c r="Y15889" s="2"/>
    </row>
    <row r="15890" spans="21:25" x14ac:dyDescent="0.2">
      <c r="U15890" s="2"/>
      <c r="X15890" s="2"/>
      <c r="Y15890" s="2"/>
    </row>
    <row r="15891" spans="21:25" x14ac:dyDescent="0.2">
      <c r="U15891" s="2"/>
      <c r="X15891" s="2"/>
      <c r="Y15891" s="2"/>
    </row>
    <row r="15892" spans="21:25" x14ac:dyDescent="0.2">
      <c r="U15892" s="2"/>
      <c r="X15892" s="2"/>
      <c r="Y15892" s="2"/>
    </row>
    <row r="15893" spans="21:25" x14ac:dyDescent="0.2">
      <c r="U15893" s="2"/>
      <c r="X15893" s="2"/>
      <c r="Y15893" s="2"/>
    </row>
    <row r="15894" spans="21:25" x14ac:dyDescent="0.2">
      <c r="U15894" s="2"/>
      <c r="X15894" s="2"/>
      <c r="Y15894" s="2"/>
    </row>
    <row r="15895" spans="21:25" x14ac:dyDescent="0.2">
      <c r="U15895" s="2"/>
      <c r="X15895" s="2"/>
      <c r="Y15895" s="2"/>
    </row>
    <row r="15896" spans="21:25" x14ac:dyDescent="0.2">
      <c r="U15896" s="2"/>
      <c r="X15896" s="2"/>
      <c r="Y15896" s="2"/>
    </row>
    <row r="15897" spans="21:25" x14ac:dyDescent="0.2">
      <c r="U15897" s="2"/>
      <c r="X15897" s="2"/>
      <c r="Y15897" s="2"/>
    </row>
    <row r="15898" spans="21:25" x14ac:dyDescent="0.2">
      <c r="U15898" s="2"/>
      <c r="X15898" s="2"/>
      <c r="Y15898" s="2"/>
    </row>
    <row r="15899" spans="21:25" x14ac:dyDescent="0.2">
      <c r="U15899" s="2"/>
      <c r="X15899" s="2"/>
      <c r="Y15899" s="2"/>
    </row>
    <row r="15900" spans="21:25" x14ac:dyDescent="0.2">
      <c r="U15900" s="2"/>
      <c r="X15900" s="2"/>
      <c r="Y15900" s="2"/>
    </row>
    <row r="15901" spans="21:25" x14ac:dyDescent="0.2">
      <c r="U15901" s="2"/>
      <c r="X15901" s="2"/>
      <c r="Y15901" s="2"/>
    </row>
    <row r="15902" spans="21:25" x14ac:dyDescent="0.2">
      <c r="U15902" s="2"/>
      <c r="X15902" s="2"/>
      <c r="Y15902" s="2"/>
    </row>
    <row r="15903" spans="21:25" x14ac:dyDescent="0.2">
      <c r="U15903" s="2"/>
      <c r="X15903" s="2"/>
      <c r="Y15903" s="2"/>
    </row>
    <row r="15904" spans="21:25" x14ac:dyDescent="0.2">
      <c r="U15904" s="2"/>
      <c r="X15904" s="2"/>
      <c r="Y15904" s="2"/>
    </row>
    <row r="15905" spans="21:25" x14ac:dyDescent="0.2">
      <c r="U15905" s="2"/>
      <c r="X15905" s="2"/>
      <c r="Y15905" s="2"/>
    </row>
    <row r="15906" spans="21:25" x14ac:dyDescent="0.2">
      <c r="U15906" s="2"/>
      <c r="X15906" s="2"/>
      <c r="Y15906" s="2"/>
    </row>
    <row r="15907" spans="21:25" x14ac:dyDescent="0.2">
      <c r="U15907" s="2"/>
      <c r="X15907" s="2"/>
      <c r="Y15907" s="2"/>
    </row>
    <row r="15908" spans="21:25" x14ac:dyDescent="0.2">
      <c r="U15908" s="2"/>
      <c r="X15908" s="2"/>
      <c r="Y15908" s="2"/>
    </row>
    <row r="15909" spans="21:25" x14ac:dyDescent="0.2">
      <c r="U15909" s="2"/>
      <c r="X15909" s="2"/>
      <c r="Y15909" s="2"/>
    </row>
    <row r="15910" spans="21:25" x14ac:dyDescent="0.2">
      <c r="U15910" s="2"/>
      <c r="X15910" s="2"/>
      <c r="Y15910" s="2"/>
    </row>
    <row r="15911" spans="21:25" x14ac:dyDescent="0.2">
      <c r="U15911" s="2"/>
      <c r="X15911" s="2"/>
      <c r="Y15911" s="2"/>
    </row>
    <row r="15912" spans="21:25" x14ac:dyDescent="0.2">
      <c r="U15912" s="2"/>
      <c r="X15912" s="2"/>
      <c r="Y15912" s="2"/>
    </row>
    <row r="15913" spans="21:25" x14ac:dyDescent="0.2">
      <c r="U15913" s="2"/>
      <c r="X15913" s="2"/>
      <c r="Y15913" s="2"/>
    </row>
    <row r="15914" spans="21:25" x14ac:dyDescent="0.2">
      <c r="U15914" s="2"/>
      <c r="X15914" s="2"/>
      <c r="Y15914" s="2"/>
    </row>
    <row r="15915" spans="21:25" x14ac:dyDescent="0.2">
      <c r="U15915" s="2"/>
      <c r="X15915" s="2"/>
      <c r="Y15915" s="2"/>
    </row>
    <row r="15916" spans="21:25" x14ac:dyDescent="0.2">
      <c r="U15916" s="2"/>
      <c r="X15916" s="2"/>
      <c r="Y15916" s="2"/>
    </row>
    <row r="15917" spans="21:25" x14ac:dyDescent="0.2">
      <c r="U15917" s="2"/>
      <c r="X15917" s="2"/>
      <c r="Y15917" s="2"/>
    </row>
    <row r="15918" spans="21:25" x14ac:dyDescent="0.2">
      <c r="U15918" s="2"/>
      <c r="X15918" s="2"/>
      <c r="Y15918" s="2"/>
    </row>
    <row r="15919" spans="21:25" x14ac:dyDescent="0.2">
      <c r="U15919" s="2"/>
      <c r="X15919" s="2"/>
      <c r="Y15919" s="2"/>
    </row>
    <row r="15920" spans="21:25" x14ac:dyDescent="0.2">
      <c r="U15920" s="2"/>
      <c r="X15920" s="2"/>
      <c r="Y15920" s="2"/>
    </row>
    <row r="15921" spans="21:25" x14ac:dyDescent="0.2">
      <c r="U15921" s="2"/>
      <c r="X15921" s="2"/>
      <c r="Y15921" s="2"/>
    </row>
    <row r="15922" spans="21:25" x14ac:dyDescent="0.2">
      <c r="U15922" s="2"/>
      <c r="X15922" s="2"/>
      <c r="Y15922" s="2"/>
    </row>
    <row r="15923" spans="21:25" x14ac:dyDescent="0.2">
      <c r="U15923" s="2"/>
      <c r="X15923" s="2"/>
      <c r="Y15923" s="2"/>
    </row>
    <row r="15924" spans="21:25" x14ac:dyDescent="0.2">
      <c r="U15924" s="2"/>
      <c r="X15924" s="2"/>
      <c r="Y15924" s="2"/>
    </row>
    <row r="15925" spans="21:25" x14ac:dyDescent="0.2">
      <c r="U15925" s="2"/>
      <c r="X15925" s="2"/>
      <c r="Y15925" s="2"/>
    </row>
    <row r="15926" spans="21:25" x14ac:dyDescent="0.2">
      <c r="U15926" s="2"/>
      <c r="X15926" s="2"/>
      <c r="Y15926" s="2"/>
    </row>
    <row r="15927" spans="21:25" x14ac:dyDescent="0.2">
      <c r="U15927" s="2"/>
      <c r="X15927" s="2"/>
      <c r="Y15927" s="2"/>
    </row>
    <row r="15928" spans="21:25" x14ac:dyDescent="0.2">
      <c r="U15928" s="2"/>
      <c r="X15928" s="2"/>
      <c r="Y15928" s="2"/>
    </row>
    <row r="15929" spans="21:25" x14ac:dyDescent="0.2">
      <c r="U15929" s="2"/>
      <c r="X15929" s="2"/>
      <c r="Y15929" s="2"/>
    </row>
    <row r="15930" spans="21:25" x14ac:dyDescent="0.2">
      <c r="U15930" s="2"/>
      <c r="X15930" s="2"/>
      <c r="Y15930" s="2"/>
    </row>
    <row r="15931" spans="21:25" x14ac:dyDescent="0.2">
      <c r="U15931" s="2"/>
      <c r="X15931" s="2"/>
      <c r="Y15931" s="2"/>
    </row>
    <row r="15932" spans="21:25" x14ac:dyDescent="0.2">
      <c r="U15932" s="2"/>
      <c r="X15932" s="2"/>
      <c r="Y15932" s="2"/>
    </row>
    <row r="15933" spans="21:25" x14ac:dyDescent="0.2">
      <c r="U15933" s="2"/>
      <c r="X15933" s="2"/>
      <c r="Y15933" s="2"/>
    </row>
    <row r="15934" spans="21:25" x14ac:dyDescent="0.2">
      <c r="U15934" s="2"/>
      <c r="X15934" s="2"/>
      <c r="Y15934" s="2"/>
    </row>
    <row r="15935" spans="21:25" x14ac:dyDescent="0.2">
      <c r="U15935" s="2"/>
      <c r="X15935" s="2"/>
      <c r="Y15935" s="2"/>
    </row>
    <row r="15936" spans="21:25" x14ac:dyDescent="0.2">
      <c r="U15936" s="2"/>
      <c r="X15936" s="2"/>
      <c r="Y15936" s="2"/>
    </row>
    <row r="15937" spans="21:25" x14ac:dyDescent="0.2">
      <c r="U15937" s="2"/>
      <c r="X15937" s="2"/>
      <c r="Y15937" s="2"/>
    </row>
    <row r="15938" spans="21:25" x14ac:dyDescent="0.2">
      <c r="U15938" s="2"/>
      <c r="X15938" s="2"/>
      <c r="Y15938" s="2"/>
    </row>
    <row r="15939" spans="21:25" x14ac:dyDescent="0.2">
      <c r="U15939" s="2"/>
      <c r="X15939" s="2"/>
      <c r="Y15939" s="2"/>
    </row>
    <row r="15940" spans="21:25" x14ac:dyDescent="0.2">
      <c r="U15940" s="2"/>
      <c r="X15940" s="2"/>
      <c r="Y15940" s="2"/>
    </row>
    <row r="15941" spans="21:25" x14ac:dyDescent="0.2">
      <c r="U15941" s="2"/>
      <c r="X15941" s="2"/>
      <c r="Y15941" s="2"/>
    </row>
    <row r="15942" spans="21:25" x14ac:dyDescent="0.2">
      <c r="U15942" s="2"/>
      <c r="X15942" s="2"/>
      <c r="Y15942" s="2"/>
    </row>
    <row r="15943" spans="21:25" x14ac:dyDescent="0.2">
      <c r="U15943" s="2"/>
      <c r="X15943" s="2"/>
      <c r="Y15943" s="2"/>
    </row>
    <row r="15944" spans="21:25" x14ac:dyDescent="0.2">
      <c r="U15944" s="2"/>
      <c r="X15944" s="2"/>
      <c r="Y15944" s="2"/>
    </row>
    <row r="15945" spans="21:25" x14ac:dyDescent="0.2">
      <c r="U15945" s="2"/>
      <c r="X15945" s="2"/>
      <c r="Y15945" s="2"/>
    </row>
    <row r="15946" spans="21:25" x14ac:dyDescent="0.2">
      <c r="U15946" s="2"/>
      <c r="X15946" s="2"/>
      <c r="Y15946" s="2"/>
    </row>
    <row r="15947" spans="21:25" x14ac:dyDescent="0.2">
      <c r="U15947" s="2"/>
      <c r="X15947" s="2"/>
      <c r="Y15947" s="2"/>
    </row>
    <row r="15948" spans="21:25" x14ac:dyDescent="0.2">
      <c r="U15948" s="2"/>
      <c r="X15948" s="2"/>
      <c r="Y15948" s="2"/>
    </row>
    <row r="15949" spans="21:25" x14ac:dyDescent="0.2">
      <c r="U15949" s="2"/>
      <c r="X15949" s="2"/>
      <c r="Y15949" s="2"/>
    </row>
    <row r="15950" spans="21:25" x14ac:dyDescent="0.2">
      <c r="U15950" s="2"/>
      <c r="X15950" s="2"/>
      <c r="Y15950" s="2"/>
    </row>
    <row r="15951" spans="21:25" x14ac:dyDescent="0.2">
      <c r="U15951" s="2"/>
      <c r="X15951" s="2"/>
      <c r="Y15951" s="2"/>
    </row>
    <row r="15952" spans="21:25" x14ac:dyDescent="0.2">
      <c r="U15952" s="2"/>
      <c r="X15952" s="2"/>
      <c r="Y15952" s="2"/>
    </row>
    <row r="15953" spans="21:25" x14ac:dyDescent="0.2">
      <c r="U15953" s="2"/>
      <c r="X15953" s="2"/>
      <c r="Y15953" s="2"/>
    </row>
    <row r="15954" spans="21:25" x14ac:dyDescent="0.2">
      <c r="U15954" s="2"/>
      <c r="X15954" s="2"/>
      <c r="Y15954" s="2"/>
    </row>
    <row r="15955" spans="21:25" x14ac:dyDescent="0.2">
      <c r="U15955" s="2"/>
      <c r="X15955" s="2"/>
      <c r="Y15955" s="2"/>
    </row>
    <row r="15956" spans="21:25" x14ac:dyDescent="0.2">
      <c r="U15956" s="2"/>
      <c r="X15956" s="2"/>
      <c r="Y15956" s="2"/>
    </row>
    <row r="15957" spans="21:25" x14ac:dyDescent="0.2">
      <c r="U15957" s="2"/>
      <c r="X15957" s="2"/>
      <c r="Y15957" s="2"/>
    </row>
    <row r="15958" spans="21:25" x14ac:dyDescent="0.2">
      <c r="U15958" s="2"/>
      <c r="X15958" s="2"/>
      <c r="Y15958" s="2"/>
    </row>
    <row r="15959" spans="21:25" x14ac:dyDescent="0.2">
      <c r="U15959" s="2"/>
      <c r="X15959" s="2"/>
      <c r="Y15959" s="2"/>
    </row>
    <row r="15960" spans="21:25" x14ac:dyDescent="0.2">
      <c r="U15960" s="2"/>
      <c r="X15960" s="2"/>
      <c r="Y15960" s="2"/>
    </row>
    <row r="15961" spans="21:25" x14ac:dyDescent="0.2">
      <c r="U15961" s="2"/>
      <c r="X15961" s="2"/>
      <c r="Y15961" s="2"/>
    </row>
    <row r="15962" spans="21:25" x14ac:dyDescent="0.2">
      <c r="U15962" s="2"/>
      <c r="X15962" s="2"/>
      <c r="Y15962" s="2"/>
    </row>
    <row r="15963" spans="21:25" x14ac:dyDescent="0.2">
      <c r="U15963" s="2"/>
      <c r="X15963" s="2"/>
      <c r="Y15963" s="2"/>
    </row>
    <row r="15964" spans="21:25" x14ac:dyDescent="0.2">
      <c r="U15964" s="2"/>
      <c r="X15964" s="2"/>
      <c r="Y15964" s="2"/>
    </row>
    <row r="15965" spans="21:25" x14ac:dyDescent="0.2">
      <c r="U15965" s="2"/>
      <c r="X15965" s="2"/>
      <c r="Y15965" s="2"/>
    </row>
    <row r="15966" spans="21:25" x14ac:dyDescent="0.2">
      <c r="U15966" s="2"/>
      <c r="X15966" s="2"/>
      <c r="Y15966" s="2"/>
    </row>
    <row r="15967" spans="21:25" x14ac:dyDescent="0.2">
      <c r="U15967" s="2"/>
      <c r="X15967" s="2"/>
      <c r="Y15967" s="2"/>
    </row>
    <row r="15968" spans="21:25" x14ac:dyDescent="0.2">
      <c r="U15968" s="2"/>
      <c r="X15968" s="2"/>
      <c r="Y15968" s="2"/>
    </row>
    <row r="15969" spans="21:25" x14ac:dyDescent="0.2">
      <c r="U15969" s="2"/>
      <c r="X15969" s="2"/>
      <c r="Y15969" s="2"/>
    </row>
    <row r="15970" spans="21:25" x14ac:dyDescent="0.2">
      <c r="U15970" s="2"/>
      <c r="X15970" s="2"/>
      <c r="Y15970" s="2"/>
    </row>
    <row r="15971" spans="21:25" x14ac:dyDescent="0.2">
      <c r="U15971" s="2"/>
      <c r="X15971" s="2"/>
      <c r="Y15971" s="2"/>
    </row>
    <row r="15972" spans="21:25" x14ac:dyDescent="0.2">
      <c r="U15972" s="2"/>
      <c r="X15972" s="2"/>
      <c r="Y15972" s="2"/>
    </row>
    <row r="15973" spans="21:25" x14ac:dyDescent="0.2">
      <c r="U15973" s="2"/>
      <c r="X15973" s="2"/>
      <c r="Y15973" s="2"/>
    </row>
    <row r="15974" spans="21:25" x14ac:dyDescent="0.2">
      <c r="U15974" s="2"/>
      <c r="X15974" s="2"/>
      <c r="Y15974" s="2"/>
    </row>
    <row r="15975" spans="21:25" x14ac:dyDescent="0.2">
      <c r="U15975" s="2"/>
      <c r="X15975" s="2"/>
      <c r="Y15975" s="2"/>
    </row>
    <row r="15976" spans="21:25" x14ac:dyDescent="0.2">
      <c r="U15976" s="2"/>
      <c r="X15976" s="2"/>
      <c r="Y15976" s="2"/>
    </row>
    <row r="15977" spans="21:25" x14ac:dyDescent="0.2">
      <c r="U15977" s="2"/>
      <c r="X15977" s="2"/>
      <c r="Y15977" s="2"/>
    </row>
    <row r="15978" spans="21:25" x14ac:dyDescent="0.2">
      <c r="U15978" s="2"/>
      <c r="X15978" s="2"/>
      <c r="Y15978" s="2"/>
    </row>
    <row r="15979" spans="21:25" x14ac:dyDescent="0.2">
      <c r="U15979" s="2"/>
      <c r="X15979" s="2"/>
      <c r="Y15979" s="2"/>
    </row>
    <row r="15980" spans="21:25" x14ac:dyDescent="0.2">
      <c r="U15980" s="2"/>
      <c r="X15980" s="2"/>
      <c r="Y15980" s="2"/>
    </row>
    <row r="15981" spans="21:25" x14ac:dyDescent="0.2">
      <c r="U15981" s="2"/>
      <c r="X15981" s="2"/>
      <c r="Y15981" s="2"/>
    </row>
    <row r="15982" spans="21:25" x14ac:dyDescent="0.2">
      <c r="U15982" s="2"/>
      <c r="X15982" s="2"/>
      <c r="Y15982" s="2"/>
    </row>
    <row r="15983" spans="21:25" x14ac:dyDescent="0.2">
      <c r="U15983" s="2"/>
      <c r="X15983" s="2"/>
      <c r="Y15983" s="2"/>
    </row>
    <row r="15984" spans="21:25" x14ac:dyDescent="0.2">
      <c r="U15984" s="2"/>
      <c r="X15984" s="2"/>
      <c r="Y15984" s="2"/>
    </row>
    <row r="15985" spans="21:25" x14ac:dyDescent="0.2">
      <c r="U15985" s="2"/>
      <c r="X15985" s="2"/>
      <c r="Y15985" s="2"/>
    </row>
    <row r="15986" spans="21:25" x14ac:dyDescent="0.2">
      <c r="U15986" s="2"/>
      <c r="X15986" s="2"/>
      <c r="Y15986" s="2"/>
    </row>
    <row r="15987" spans="21:25" x14ac:dyDescent="0.2">
      <c r="U15987" s="2"/>
      <c r="X15987" s="2"/>
      <c r="Y15987" s="2"/>
    </row>
    <row r="15988" spans="21:25" x14ac:dyDescent="0.2">
      <c r="U15988" s="2"/>
      <c r="X15988" s="2"/>
      <c r="Y15988" s="2"/>
    </row>
    <row r="15989" spans="21:25" x14ac:dyDescent="0.2">
      <c r="U15989" s="2"/>
      <c r="X15989" s="2"/>
      <c r="Y15989" s="2"/>
    </row>
    <row r="15990" spans="21:25" x14ac:dyDescent="0.2">
      <c r="U15990" s="2"/>
      <c r="X15990" s="2"/>
      <c r="Y15990" s="2"/>
    </row>
    <row r="15991" spans="21:25" x14ac:dyDescent="0.2">
      <c r="U15991" s="2"/>
      <c r="X15991" s="2"/>
      <c r="Y15991" s="2"/>
    </row>
    <row r="15992" spans="21:25" x14ac:dyDescent="0.2">
      <c r="U15992" s="2"/>
      <c r="X15992" s="2"/>
      <c r="Y15992" s="2"/>
    </row>
    <row r="15993" spans="21:25" x14ac:dyDescent="0.2">
      <c r="U15993" s="2"/>
      <c r="X15993" s="2"/>
      <c r="Y15993" s="2"/>
    </row>
    <row r="15994" spans="21:25" x14ac:dyDescent="0.2">
      <c r="U15994" s="2"/>
      <c r="X15994" s="2"/>
      <c r="Y15994" s="2"/>
    </row>
    <row r="15995" spans="21:25" x14ac:dyDescent="0.2">
      <c r="U15995" s="2"/>
      <c r="X15995" s="2"/>
      <c r="Y15995" s="2"/>
    </row>
    <row r="15996" spans="21:25" x14ac:dyDescent="0.2">
      <c r="U15996" s="2"/>
      <c r="X15996" s="2"/>
      <c r="Y15996" s="2"/>
    </row>
    <row r="15997" spans="21:25" x14ac:dyDescent="0.2">
      <c r="U15997" s="2"/>
      <c r="X15997" s="2"/>
      <c r="Y15997" s="2"/>
    </row>
    <row r="15998" spans="21:25" x14ac:dyDescent="0.2">
      <c r="U15998" s="2"/>
      <c r="X15998" s="2"/>
      <c r="Y15998" s="2"/>
    </row>
    <row r="15999" spans="21:25" x14ac:dyDescent="0.2">
      <c r="U15999" s="2"/>
      <c r="X15999" s="2"/>
      <c r="Y15999" s="2"/>
    </row>
    <row r="16000" spans="21:25" x14ac:dyDescent="0.2">
      <c r="U16000" s="2"/>
      <c r="X16000" s="2"/>
      <c r="Y16000" s="2"/>
    </row>
    <row r="16001" spans="21:25" x14ac:dyDescent="0.2">
      <c r="U16001" s="2"/>
      <c r="X16001" s="2"/>
      <c r="Y16001" s="2"/>
    </row>
    <row r="16002" spans="21:25" x14ac:dyDescent="0.2">
      <c r="U16002" s="2"/>
      <c r="X16002" s="2"/>
      <c r="Y16002" s="2"/>
    </row>
    <row r="16003" spans="21:25" x14ac:dyDescent="0.2">
      <c r="U16003" s="2"/>
      <c r="X16003" s="2"/>
      <c r="Y16003" s="2"/>
    </row>
    <row r="16004" spans="21:25" x14ac:dyDescent="0.2">
      <c r="U16004" s="2"/>
      <c r="X16004" s="2"/>
      <c r="Y16004" s="2"/>
    </row>
    <row r="16005" spans="21:25" x14ac:dyDescent="0.2">
      <c r="U16005" s="2"/>
      <c r="X16005" s="2"/>
      <c r="Y16005" s="2"/>
    </row>
    <row r="16006" spans="21:25" x14ac:dyDescent="0.2">
      <c r="U16006" s="2"/>
      <c r="X16006" s="2"/>
      <c r="Y16006" s="2"/>
    </row>
    <row r="16007" spans="21:25" x14ac:dyDescent="0.2">
      <c r="U16007" s="2"/>
      <c r="X16007" s="2"/>
      <c r="Y16007" s="2"/>
    </row>
    <row r="16008" spans="21:25" x14ac:dyDescent="0.2">
      <c r="U16008" s="2"/>
      <c r="X16008" s="2"/>
      <c r="Y16008" s="2"/>
    </row>
    <row r="16009" spans="21:25" x14ac:dyDescent="0.2">
      <c r="U16009" s="2"/>
      <c r="X16009" s="2"/>
      <c r="Y16009" s="2"/>
    </row>
    <row r="16010" spans="21:25" x14ac:dyDescent="0.2">
      <c r="U16010" s="2"/>
      <c r="X16010" s="2"/>
      <c r="Y16010" s="2"/>
    </row>
    <row r="16011" spans="21:25" x14ac:dyDescent="0.2">
      <c r="U16011" s="2"/>
      <c r="X16011" s="2"/>
      <c r="Y16011" s="2"/>
    </row>
    <row r="16012" spans="21:25" x14ac:dyDescent="0.2">
      <c r="U16012" s="2"/>
      <c r="X16012" s="2"/>
      <c r="Y16012" s="2"/>
    </row>
    <row r="16013" spans="21:25" x14ac:dyDescent="0.2">
      <c r="U16013" s="2"/>
      <c r="X16013" s="2"/>
      <c r="Y16013" s="2"/>
    </row>
    <row r="16014" spans="21:25" x14ac:dyDescent="0.2">
      <c r="U16014" s="2"/>
      <c r="X16014" s="2"/>
      <c r="Y16014" s="2"/>
    </row>
    <row r="16015" spans="21:25" x14ac:dyDescent="0.2">
      <c r="U16015" s="2"/>
      <c r="X16015" s="2"/>
      <c r="Y16015" s="2"/>
    </row>
    <row r="16016" spans="21:25" x14ac:dyDescent="0.2">
      <c r="U16016" s="2"/>
      <c r="X16016" s="2"/>
      <c r="Y16016" s="2"/>
    </row>
    <row r="16017" spans="21:25" x14ac:dyDescent="0.2">
      <c r="U16017" s="2"/>
      <c r="X16017" s="2"/>
      <c r="Y16017" s="2"/>
    </row>
    <row r="16018" spans="21:25" x14ac:dyDescent="0.2">
      <c r="U16018" s="2"/>
      <c r="X16018" s="2"/>
      <c r="Y16018" s="2"/>
    </row>
    <row r="16019" spans="21:25" x14ac:dyDescent="0.2">
      <c r="U16019" s="2"/>
      <c r="X16019" s="2"/>
      <c r="Y16019" s="2"/>
    </row>
    <row r="16020" spans="21:25" x14ac:dyDescent="0.2">
      <c r="U16020" s="2"/>
      <c r="X16020" s="2"/>
      <c r="Y16020" s="2"/>
    </row>
    <row r="16021" spans="21:25" x14ac:dyDescent="0.2">
      <c r="U16021" s="2"/>
      <c r="X16021" s="2"/>
      <c r="Y16021" s="2"/>
    </row>
    <row r="16022" spans="21:25" x14ac:dyDescent="0.2">
      <c r="U16022" s="2"/>
      <c r="X16022" s="2"/>
      <c r="Y16022" s="2"/>
    </row>
    <row r="16023" spans="21:25" x14ac:dyDescent="0.2">
      <c r="U16023" s="2"/>
      <c r="X16023" s="2"/>
      <c r="Y16023" s="2"/>
    </row>
    <row r="16024" spans="21:25" x14ac:dyDescent="0.2">
      <c r="U16024" s="2"/>
      <c r="X16024" s="2"/>
      <c r="Y16024" s="2"/>
    </row>
    <row r="16025" spans="21:25" x14ac:dyDescent="0.2">
      <c r="U16025" s="2"/>
      <c r="X16025" s="2"/>
      <c r="Y16025" s="2"/>
    </row>
    <row r="16026" spans="21:25" x14ac:dyDescent="0.2">
      <c r="U16026" s="2"/>
      <c r="X16026" s="2"/>
      <c r="Y16026" s="2"/>
    </row>
    <row r="16027" spans="21:25" x14ac:dyDescent="0.2">
      <c r="U16027" s="2"/>
      <c r="X16027" s="2"/>
      <c r="Y16027" s="2"/>
    </row>
    <row r="16028" spans="21:25" x14ac:dyDescent="0.2">
      <c r="U16028" s="2"/>
      <c r="X16028" s="2"/>
      <c r="Y16028" s="2"/>
    </row>
    <row r="16029" spans="21:25" x14ac:dyDescent="0.2">
      <c r="U16029" s="2"/>
      <c r="X16029" s="2"/>
      <c r="Y16029" s="2"/>
    </row>
    <row r="16030" spans="21:25" x14ac:dyDescent="0.2">
      <c r="U16030" s="2"/>
      <c r="X16030" s="2"/>
      <c r="Y16030" s="2"/>
    </row>
    <row r="16031" spans="21:25" x14ac:dyDescent="0.2">
      <c r="U16031" s="2"/>
      <c r="X16031" s="2"/>
      <c r="Y16031" s="2"/>
    </row>
    <row r="16032" spans="21:25" x14ac:dyDescent="0.2">
      <c r="U16032" s="2"/>
      <c r="X16032" s="2"/>
      <c r="Y16032" s="2"/>
    </row>
    <row r="16033" spans="21:25" x14ac:dyDescent="0.2">
      <c r="U16033" s="2"/>
      <c r="X16033" s="2"/>
      <c r="Y16033" s="2"/>
    </row>
    <row r="16034" spans="21:25" x14ac:dyDescent="0.2">
      <c r="U16034" s="2"/>
      <c r="X16034" s="2"/>
      <c r="Y16034" s="2"/>
    </row>
    <row r="16035" spans="21:25" x14ac:dyDescent="0.2">
      <c r="U16035" s="2"/>
      <c r="X16035" s="2"/>
      <c r="Y16035" s="2"/>
    </row>
    <row r="16036" spans="21:25" x14ac:dyDescent="0.2">
      <c r="U16036" s="2"/>
      <c r="X16036" s="2"/>
      <c r="Y16036" s="2"/>
    </row>
    <row r="16037" spans="21:25" x14ac:dyDescent="0.2">
      <c r="U16037" s="2"/>
      <c r="X16037" s="2"/>
      <c r="Y16037" s="2"/>
    </row>
    <row r="16038" spans="21:25" x14ac:dyDescent="0.2">
      <c r="U16038" s="2"/>
      <c r="X16038" s="2"/>
      <c r="Y16038" s="2"/>
    </row>
    <row r="16039" spans="21:25" x14ac:dyDescent="0.2">
      <c r="U16039" s="2"/>
      <c r="X16039" s="2"/>
      <c r="Y16039" s="2"/>
    </row>
    <row r="16040" spans="21:25" x14ac:dyDescent="0.2">
      <c r="U16040" s="2"/>
      <c r="X16040" s="2"/>
      <c r="Y16040" s="2"/>
    </row>
    <row r="16041" spans="21:25" x14ac:dyDescent="0.2">
      <c r="U16041" s="2"/>
      <c r="X16041" s="2"/>
      <c r="Y16041" s="2"/>
    </row>
    <row r="16042" spans="21:25" x14ac:dyDescent="0.2">
      <c r="U16042" s="2"/>
      <c r="X16042" s="2"/>
      <c r="Y16042" s="2"/>
    </row>
    <row r="16043" spans="21:25" x14ac:dyDescent="0.2">
      <c r="U16043" s="2"/>
      <c r="X16043" s="2"/>
      <c r="Y16043" s="2"/>
    </row>
    <row r="16044" spans="21:25" x14ac:dyDescent="0.2">
      <c r="U16044" s="2"/>
      <c r="X16044" s="2"/>
      <c r="Y16044" s="2"/>
    </row>
    <row r="16045" spans="21:25" x14ac:dyDescent="0.2">
      <c r="U16045" s="2"/>
      <c r="X16045" s="2"/>
      <c r="Y16045" s="2"/>
    </row>
    <row r="16046" spans="21:25" x14ac:dyDescent="0.2">
      <c r="U16046" s="2"/>
      <c r="X16046" s="2"/>
      <c r="Y16046" s="2"/>
    </row>
    <row r="16047" spans="21:25" x14ac:dyDescent="0.2">
      <c r="U16047" s="2"/>
      <c r="X16047" s="2"/>
      <c r="Y16047" s="2"/>
    </row>
    <row r="16048" spans="21:25" x14ac:dyDescent="0.2">
      <c r="U16048" s="2"/>
      <c r="X16048" s="2"/>
      <c r="Y16048" s="2"/>
    </row>
    <row r="16049" spans="21:25" x14ac:dyDescent="0.2">
      <c r="U16049" s="2"/>
      <c r="X16049" s="2"/>
      <c r="Y16049" s="2"/>
    </row>
    <row r="16050" spans="21:25" x14ac:dyDescent="0.2">
      <c r="U16050" s="2"/>
      <c r="X16050" s="2"/>
      <c r="Y16050" s="2"/>
    </row>
    <row r="16051" spans="21:25" x14ac:dyDescent="0.2">
      <c r="U16051" s="2"/>
      <c r="X16051" s="2"/>
      <c r="Y16051" s="2"/>
    </row>
    <row r="16052" spans="21:25" x14ac:dyDescent="0.2">
      <c r="U16052" s="2"/>
      <c r="X16052" s="2"/>
      <c r="Y16052" s="2"/>
    </row>
    <row r="16053" spans="21:25" x14ac:dyDescent="0.2">
      <c r="U16053" s="2"/>
      <c r="X16053" s="2"/>
      <c r="Y16053" s="2"/>
    </row>
    <row r="16054" spans="21:25" x14ac:dyDescent="0.2">
      <c r="U16054" s="2"/>
      <c r="X16054" s="2"/>
      <c r="Y16054" s="2"/>
    </row>
    <row r="16055" spans="21:25" x14ac:dyDescent="0.2">
      <c r="U16055" s="2"/>
      <c r="X16055" s="2"/>
      <c r="Y16055" s="2"/>
    </row>
    <row r="16056" spans="21:25" x14ac:dyDescent="0.2">
      <c r="U16056" s="2"/>
      <c r="X16056" s="2"/>
      <c r="Y16056" s="2"/>
    </row>
    <row r="16057" spans="21:25" x14ac:dyDescent="0.2">
      <c r="U16057" s="2"/>
      <c r="X16057" s="2"/>
      <c r="Y16057" s="2"/>
    </row>
    <row r="16058" spans="21:25" x14ac:dyDescent="0.2">
      <c r="U16058" s="2"/>
      <c r="X16058" s="2"/>
      <c r="Y16058" s="2"/>
    </row>
    <row r="16059" spans="21:25" x14ac:dyDescent="0.2">
      <c r="U16059" s="2"/>
      <c r="X16059" s="2"/>
      <c r="Y16059" s="2"/>
    </row>
    <row r="16060" spans="21:25" x14ac:dyDescent="0.2">
      <c r="U16060" s="2"/>
      <c r="X16060" s="2"/>
      <c r="Y16060" s="2"/>
    </row>
    <row r="16061" spans="21:25" x14ac:dyDescent="0.2">
      <c r="U16061" s="2"/>
      <c r="X16061" s="2"/>
      <c r="Y16061" s="2"/>
    </row>
    <row r="16062" spans="21:25" x14ac:dyDescent="0.2">
      <c r="U16062" s="2"/>
      <c r="X16062" s="2"/>
      <c r="Y16062" s="2"/>
    </row>
    <row r="16063" spans="21:25" x14ac:dyDescent="0.2">
      <c r="U16063" s="2"/>
      <c r="X16063" s="2"/>
      <c r="Y16063" s="2"/>
    </row>
    <row r="16064" spans="21:25" x14ac:dyDescent="0.2">
      <c r="U16064" s="2"/>
      <c r="X16064" s="2"/>
      <c r="Y16064" s="2"/>
    </row>
    <row r="16065" spans="21:25" x14ac:dyDescent="0.2">
      <c r="U16065" s="2"/>
      <c r="X16065" s="2"/>
      <c r="Y16065" s="2"/>
    </row>
    <row r="16066" spans="21:25" x14ac:dyDescent="0.2">
      <c r="U16066" s="2"/>
      <c r="X16066" s="2"/>
      <c r="Y16066" s="2"/>
    </row>
    <row r="16067" spans="21:25" x14ac:dyDescent="0.2">
      <c r="U16067" s="2"/>
      <c r="X16067" s="2"/>
      <c r="Y16067" s="2"/>
    </row>
    <row r="16068" spans="21:25" x14ac:dyDescent="0.2">
      <c r="U16068" s="2"/>
      <c r="X16068" s="2"/>
      <c r="Y16068" s="2"/>
    </row>
    <row r="16069" spans="21:25" x14ac:dyDescent="0.2">
      <c r="U16069" s="2"/>
      <c r="X16069" s="2"/>
      <c r="Y16069" s="2"/>
    </row>
    <row r="16070" spans="21:25" x14ac:dyDescent="0.2">
      <c r="U16070" s="2"/>
      <c r="X16070" s="2"/>
      <c r="Y16070" s="2"/>
    </row>
    <row r="16071" spans="21:25" x14ac:dyDescent="0.2">
      <c r="U16071" s="2"/>
      <c r="X16071" s="2"/>
      <c r="Y16071" s="2"/>
    </row>
    <row r="16072" spans="21:25" x14ac:dyDescent="0.2">
      <c r="U16072" s="2"/>
      <c r="X16072" s="2"/>
      <c r="Y16072" s="2"/>
    </row>
    <row r="16073" spans="21:25" x14ac:dyDescent="0.2">
      <c r="U16073" s="2"/>
      <c r="X16073" s="2"/>
      <c r="Y16073" s="2"/>
    </row>
    <row r="16074" spans="21:25" x14ac:dyDescent="0.2">
      <c r="U16074" s="2"/>
      <c r="X16074" s="2"/>
      <c r="Y16074" s="2"/>
    </row>
    <row r="16075" spans="21:25" x14ac:dyDescent="0.2">
      <c r="U16075" s="2"/>
      <c r="X16075" s="2"/>
      <c r="Y16075" s="2"/>
    </row>
    <row r="16076" spans="21:25" x14ac:dyDescent="0.2">
      <c r="U16076" s="2"/>
      <c r="X16076" s="2"/>
      <c r="Y16076" s="2"/>
    </row>
    <row r="16077" spans="21:25" x14ac:dyDescent="0.2">
      <c r="U16077" s="2"/>
      <c r="X16077" s="2"/>
      <c r="Y16077" s="2"/>
    </row>
    <row r="16078" spans="21:25" x14ac:dyDescent="0.2">
      <c r="U16078" s="2"/>
      <c r="X16078" s="2"/>
      <c r="Y16078" s="2"/>
    </row>
    <row r="16079" spans="21:25" x14ac:dyDescent="0.2">
      <c r="U16079" s="2"/>
      <c r="X16079" s="2"/>
      <c r="Y16079" s="2"/>
    </row>
    <row r="16080" spans="21:25" x14ac:dyDescent="0.2">
      <c r="U16080" s="2"/>
      <c r="X16080" s="2"/>
      <c r="Y16080" s="2"/>
    </row>
    <row r="16081" spans="21:25" x14ac:dyDescent="0.2">
      <c r="U16081" s="2"/>
      <c r="X16081" s="2"/>
      <c r="Y16081" s="2"/>
    </row>
    <row r="16082" spans="21:25" x14ac:dyDescent="0.2">
      <c r="U16082" s="2"/>
      <c r="X16082" s="2"/>
      <c r="Y16082" s="2"/>
    </row>
    <row r="16083" spans="21:25" x14ac:dyDescent="0.2">
      <c r="U16083" s="2"/>
      <c r="X16083" s="2"/>
      <c r="Y16083" s="2"/>
    </row>
    <row r="16084" spans="21:25" x14ac:dyDescent="0.2">
      <c r="U16084" s="2"/>
      <c r="X16084" s="2"/>
      <c r="Y16084" s="2"/>
    </row>
    <row r="16085" spans="21:25" x14ac:dyDescent="0.2">
      <c r="U16085" s="2"/>
      <c r="X16085" s="2"/>
      <c r="Y16085" s="2"/>
    </row>
    <row r="16086" spans="21:25" x14ac:dyDescent="0.2">
      <c r="U16086" s="2"/>
      <c r="X16086" s="2"/>
      <c r="Y16086" s="2"/>
    </row>
    <row r="16087" spans="21:25" x14ac:dyDescent="0.2">
      <c r="U16087" s="2"/>
      <c r="X16087" s="2"/>
      <c r="Y16087" s="2"/>
    </row>
    <row r="16088" spans="21:25" x14ac:dyDescent="0.2">
      <c r="U16088" s="2"/>
      <c r="X16088" s="2"/>
      <c r="Y16088" s="2"/>
    </row>
    <row r="16089" spans="21:25" x14ac:dyDescent="0.2">
      <c r="U16089" s="2"/>
      <c r="X16089" s="2"/>
      <c r="Y16089" s="2"/>
    </row>
    <row r="16090" spans="21:25" x14ac:dyDescent="0.2">
      <c r="U16090" s="2"/>
      <c r="X16090" s="2"/>
      <c r="Y16090" s="2"/>
    </row>
    <row r="16091" spans="21:25" x14ac:dyDescent="0.2">
      <c r="U16091" s="2"/>
      <c r="X16091" s="2"/>
      <c r="Y16091" s="2"/>
    </row>
    <row r="16092" spans="21:25" x14ac:dyDescent="0.2">
      <c r="U16092" s="2"/>
      <c r="X16092" s="2"/>
      <c r="Y16092" s="2"/>
    </row>
    <row r="16093" spans="21:25" x14ac:dyDescent="0.2">
      <c r="U16093" s="2"/>
      <c r="X16093" s="2"/>
      <c r="Y16093" s="2"/>
    </row>
    <row r="16094" spans="21:25" x14ac:dyDescent="0.2">
      <c r="U16094" s="2"/>
      <c r="X16094" s="2"/>
      <c r="Y16094" s="2"/>
    </row>
    <row r="16095" spans="21:25" x14ac:dyDescent="0.2">
      <c r="U16095" s="2"/>
      <c r="X16095" s="2"/>
      <c r="Y16095" s="2"/>
    </row>
    <row r="16096" spans="21:25" x14ac:dyDescent="0.2">
      <c r="U16096" s="2"/>
      <c r="X16096" s="2"/>
      <c r="Y16096" s="2"/>
    </row>
    <row r="16097" spans="21:25" x14ac:dyDescent="0.2">
      <c r="U16097" s="2"/>
      <c r="X16097" s="2"/>
      <c r="Y16097" s="2"/>
    </row>
    <row r="16098" spans="21:25" x14ac:dyDescent="0.2">
      <c r="U16098" s="2"/>
      <c r="X16098" s="2"/>
      <c r="Y16098" s="2"/>
    </row>
    <row r="16099" spans="21:25" x14ac:dyDescent="0.2">
      <c r="U16099" s="2"/>
      <c r="X16099" s="2"/>
      <c r="Y16099" s="2"/>
    </row>
    <row r="16100" spans="21:25" x14ac:dyDescent="0.2">
      <c r="U16100" s="2"/>
      <c r="X16100" s="2"/>
      <c r="Y16100" s="2"/>
    </row>
    <row r="16101" spans="21:25" x14ac:dyDescent="0.2">
      <c r="U16101" s="2"/>
      <c r="X16101" s="2"/>
      <c r="Y16101" s="2"/>
    </row>
    <row r="16102" spans="21:25" x14ac:dyDescent="0.2">
      <c r="U16102" s="2"/>
      <c r="X16102" s="2"/>
      <c r="Y16102" s="2"/>
    </row>
    <row r="16103" spans="21:25" x14ac:dyDescent="0.2">
      <c r="U16103" s="2"/>
      <c r="X16103" s="2"/>
      <c r="Y16103" s="2"/>
    </row>
    <row r="16104" spans="21:25" x14ac:dyDescent="0.2">
      <c r="U16104" s="2"/>
      <c r="X16104" s="2"/>
      <c r="Y16104" s="2"/>
    </row>
    <row r="16105" spans="21:25" x14ac:dyDescent="0.2">
      <c r="U16105" s="2"/>
      <c r="X16105" s="2"/>
      <c r="Y16105" s="2"/>
    </row>
    <row r="16106" spans="21:25" x14ac:dyDescent="0.2">
      <c r="U16106" s="2"/>
      <c r="X16106" s="2"/>
      <c r="Y16106" s="2"/>
    </row>
    <row r="16107" spans="21:25" x14ac:dyDescent="0.2">
      <c r="U16107" s="2"/>
      <c r="X16107" s="2"/>
      <c r="Y16107" s="2"/>
    </row>
    <row r="16108" spans="21:25" x14ac:dyDescent="0.2">
      <c r="U16108" s="2"/>
      <c r="X16108" s="2"/>
      <c r="Y16108" s="2"/>
    </row>
    <row r="16109" spans="21:25" x14ac:dyDescent="0.2">
      <c r="U16109" s="2"/>
      <c r="X16109" s="2"/>
      <c r="Y16109" s="2"/>
    </row>
    <row r="16110" spans="21:25" x14ac:dyDescent="0.2">
      <c r="U16110" s="2"/>
      <c r="X16110" s="2"/>
      <c r="Y16110" s="2"/>
    </row>
    <row r="16111" spans="21:25" x14ac:dyDescent="0.2">
      <c r="U16111" s="2"/>
      <c r="X16111" s="2"/>
      <c r="Y16111" s="2"/>
    </row>
    <row r="16112" spans="21:25" x14ac:dyDescent="0.2">
      <c r="U16112" s="2"/>
      <c r="X16112" s="2"/>
      <c r="Y16112" s="2"/>
    </row>
    <row r="16113" spans="21:25" x14ac:dyDescent="0.2">
      <c r="U16113" s="2"/>
      <c r="X16113" s="2"/>
      <c r="Y16113" s="2"/>
    </row>
    <row r="16114" spans="21:25" x14ac:dyDescent="0.2">
      <c r="U16114" s="2"/>
      <c r="X16114" s="2"/>
      <c r="Y16114" s="2"/>
    </row>
    <row r="16115" spans="21:25" x14ac:dyDescent="0.2">
      <c r="U16115" s="2"/>
      <c r="X16115" s="2"/>
      <c r="Y16115" s="2"/>
    </row>
    <row r="16116" spans="21:25" x14ac:dyDescent="0.2">
      <c r="U16116" s="2"/>
      <c r="X16116" s="2"/>
      <c r="Y16116" s="2"/>
    </row>
    <row r="16117" spans="21:25" x14ac:dyDescent="0.2">
      <c r="U16117" s="2"/>
      <c r="X16117" s="2"/>
      <c r="Y16117" s="2"/>
    </row>
    <row r="16118" spans="21:25" x14ac:dyDescent="0.2">
      <c r="U16118" s="2"/>
      <c r="X16118" s="2"/>
      <c r="Y16118" s="2"/>
    </row>
    <row r="16119" spans="21:25" x14ac:dyDescent="0.2">
      <c r="U16119" s="2"/>
      <c r="X16119" s="2"/>
      <c r="Y16119" s="2"/>
    </row>
    <row r="16120" spans="21:25" x14ac:dyDescent="0.2">
      <c r="U16120" s="2"/>
      <c r="X16120" s="2"/>
      <c r="Y16120" s="2"/>
    </row>
    <row r="16121" spans="21:25" x14ac:dyDescent="0.2">
      <c r="U16121" s="2"/>
      <c r="X16121" s="2"/>
      <c r="Y16121" s="2"/>
    </row>
    <row r="16122" spans="21:25" x14ac:dyDescent="0.2">
      <c r="U16122" s="2"/>
      <c r="X16122" s="2"/>
      <c r="Y16122" s="2"/>
    </row>
    <row r="16123" spans="21:25" x14ac:dyDescent="0.2">
      <c r="U16123" s="2"/>
      <c r="X16123" s="2"/>
      <c r="Y16123" s="2"/>
    </row>
    <row r="16124" spans="21:25" x14ac:dyDescent="0.2">
      <c r="U16124" s="2"/>
      <c r="X16124" s="2"/>
      <c r="Y16124" s="2"/>
    </row>
    <row r="16125" spans="21:25" x14ac:dyDescent="0.2">
      <c r="U16125" s="2"/>
      <c r="X16125" s="2"/>
      <c r="Y16125" s="2"/>
    </row>
    <row r="16126" spans="21:25" x14ac:dyDescent="0.2">
      <c r="U16126" s="2"/>
      <c r="X16126" s="2"/>
      <c r="Y16126" s="2"/>
    </row>
    <row r="16127" spans="21:25" x14ac:dyDescent="0.2">
      <c r="U16127" s="2"/>
      <c r="X16127" s="2"/>
      <c r="Y16127" s="2"/>
    </row>
    <row r="16128" spans="21:25" x14ac:dyDescent="0.2">
      <c r="U16128" s="2"/>
      <c r="X16128" s="2"/>
      <c r="Y16128" s="2"/>
    </row>
    <row r="16129" spans="21:25" x14ac:dyDescent="0.2">
      <c r="U16129" s="2"/>
      <c r="X16129" s="2"/>
      <c r="Y16129" s="2"/>
    </row>
    <row r="16130" spans="21:25" x14ac:dyDescent="0.2">
      <c r="U16130" s="2"/>
      <c r="X16130" s="2"/>
      <c r="Y16130" s="2"/>
    </row>
    <row r="16131" spans="21:25" x14ac:dyDescent="0.2">
      <c r="U16131" s="2"/>
      <c r="X16131" s="2"/>
      <c r="Y16131" s="2"/>
    </row>
    <row r="16132" spans="21:25" x14ac:dyDescent="0.2">
      <c r="U16132" s="2"/>
      <c r="X16132" s="2"/>
      <c r="Y16132" s="2"/>
    </row>
    <row r="16133" spans="21:25" x14ac:dyDescent="0.2">
      <c r="U16133" s="2"/>
      <c r="X16133" s="2"/>
      <c r="Y16133" s="2"/>
    </row>
    <row r="16134" spans="21:25" x14ac:dyDescent="0.2">
      <c r="U16134" s="2"/>
      <c r="X16134" s="2"/>
      <c r="Y16134" s="2"/>
    </row>
    <row r="16135" spans="21:25" x14ac:dyDescent="0.2">
      <c r="U16135" s="2"/>
      <c r="X16135" s="2"/>
      <c r="Y16135" s="2"/>
    </row>
    <row r="16136" spans="21:25" x14ac:dyDescent="0.2">
      <c r="U16136" s="2"/>
      <c r="X16136" s="2"/>
      <c r="Y16136" s="2"/>
    </row>
    <row r="16137" spans="21:25" x14ac:dyDescent="0.2">
      <c r="U16137" s="2"/>
      <c r="X16137" s="2"/>
      <c r="Y16137" s="2"/>
    </row>
    <row r="16138" spans="21:25" x14ac:dyDescent="0.2">
      <c r="U16138" s="2"/>
      <c r="X16138" s="2"/>
      <c r="Y16138" s="2"/>
    </row>
    <row r="16139" spans="21:25" x14ac:dyDescent="0.2">
      <c r="U16139" s="2"/>
      <c r="X16139" s="2"/>
      <c r="Y16139" s="2"/>
    </row>
    <row r="16140" spans="21:25" x14ac:dyDescent="0.2">
      <c r="U16140" s="2"/>
      <c r="X16140" s="2"/>
      <c r="Y16140" s="2"/>
    </row>
    <row r="16141" spans="21:25" x14ac:dyDescent="0.2">
      <c r="U16141" s="2"/>
      <c r="X16141" s="2"/>
      <c r="Y16141" s="2"/>
    </row>
    <row r="16142" spans="21:25" x14ac:dyDescent="0.2">
      <c r="U16142" s="2"/>
      <c r="X16142" s="2"/>
      <c r="Y16142" s="2"/>
    </row>
    <row r="16143" spans="21:25" x14ac:dyDescent="0.2">
      <c r="U16143" s="2"/>
      <c r="X16143" s="2"/>
      <c r="Y16143" s="2"/>
    </row>
    <row r="16144" spans="21:25" x14ac:dyDescent="0.2">
      <c r="U16144" s="2"/>
      <c r="X16144" s="2"/>
      <c r="Y16144" s="2"/>
    </row>
    <row r="16145" spans="21:25" x14ac:dyDescent="0.2">
      <c r="U16145" s="2"/>
      <c r="X16145" s="2"/>
      <c r="Y16145" s="2"/>
    </row>
    <row r="16146" spans="21:25" x14ac:dyDescent="0.2">
      <c r="U16146" s="2"/>
      <c r="X16146" s="2"/>
      <c r="Y16146" s="2"/>
    </row>
    <row r="16147" spans="21:25" x14ac:dyDescent="0.2">
      <c r="U16147" s="2"/>
      <c r="X16147" s="2"/>
      <c r="Y16147" s="2"/>
    </row>
    <row r="16148" spans="21:25" x14ac:dyDescent="0.2">
      <c r="U16148" s="2"/>
      <c r="X16148" s="2"/>
      <c r="Y16148" s="2"/>
    </row>
    <row r="16149" spans="21:25" x14ac:dyDescent="0.2">
      <c r="U16149" s="2"/>
      <c r="X16149" s="2"/>
      <c r="Y16149" s="2"/>
    </row>
    <row r="16150" spans="21:25" x14ac:dyDescent="0.2">
      <c r="U16150" s="2"/>
      <c r="X16150" s="2"/>
      <c r="Y16150" s="2"/>
    </row>
    <row r="16151" spans="21:25" x14ac:dyDescent="0.2">
      <c r="U16151" s="2"/>
      <c r="X16151" s="2"/>
      <c r="Y16151" s="2"/>
    </row>
    <row r="16152" spans="21:25" x14ac:dyDescent="0.2">
      <c r="U16152" s="2"/>
      <c r="X16152" s="2"/>
      <c r="Y16152" s="2"/>
    </row>
    <row r="16153" spans="21:25" x14ac:dyDescent="0.2">
      <c r="U16153" s="2"/>
      <c r="X16153" s="2"/>
      <c r="Y16153" s="2"/>
    </row>
    <row r="16154" spans="21:25" x14ac:dyDescent="0.2">
      <c r="U16154" s="2"/>
      <c r="X16154" s="2"/>
      <c r="Y16154" s="2"/>
    </row>
    <row r="16155" spans="21:25" x14ac:dyDescent="0.2">
      <c r="U16155" s="2"/>
      <c r="X16155" s="2"/>
      <c r="Y16155" s="2"/>
    </row>
    <row r="16156" spans="21:25" x14ac:dyDescent="0.2">
      <c r="U16156" s="2"/>
      <c r="X16156" s="2"/>
      <c r="Y16156" s="2"/>
    </row>
    <row r="16157" spans="21:25" x14ac:dyDescent="0.2">
      <c r="U16157" s="2"/>
      <c r="X16157" s="2"/>
      <c r="Y16157" s="2"/>
    </row>
    <row r="16158" spans="21:25" x14ac:dyDescent="0.2">
      <c r="U16158" s="2"/>
      <c r="X16158" s="2"/>
      <c r="Y16158" s="2"/>
    </row>
    <row r="16159" spans="21:25" x14ac:dyDescent="0.2">
      <c r="U16159" s="2"/>
      <c r="X16159" s="2"/>
      <c r="Y16159" s="2"/>
    </row>
    <row r="16160" spans="21:25" x14ac:dyDescent="0.2">
      <c r="U16160" s="2"/>
      <c r="X16160" s="2"/>
      <c r="Y16160" s="2"/>
    </row>
    <row r="16161" spans="21:25" x14ac:dyDescent="0.2">
      <c r="U16161" s="2"/>
      <c r="X16161" s="2"/>
      <c r="Y16161" s="2"/>
    </row>
    <row r="16162" spans="21:25" x14ac:dyDescent="0.2">
      <c r="U16162" s="2"/>
      <c r="X16162" s="2"/>
      <c r="Y16162" s="2"/>
    </row>
    <row r="16163" spans="21:25" x14ac:dyDescent="0.2">
      <c r="U16163" s="2"/>
      <c r="X16163" s="2"/>
      <c r="Y16163" s="2"/>
    </row>
    <row r="16164" spans="21:25" x14ac:dyDescent="0.2">
      <c r="U16164" s="2"/>
      <c r="X16164" s="2"/>
      <c r="Y16164" s="2"/>
    </row>
    <row r="16165" spans="21:25" x14ac:dyDescent="0.2">
      <c r="U16165" s="2"/>
      <c r="X16165" s="2"/>
      <c r="Y16165" s="2"/>
    </row>
    <row r="16166" spans="21:25" x14ac:dyDescent="0.2">
      <c r="U16166" s="2"/>
      <c r="X16166" s="2"/>
      <c r="Y16166" s="2"/>
    </row>
    <row r="16167" spans="21:25" x14ac:dyDescent="0.2">
      <c r="U16167" s="2"/>
      <c r="X16167" s="2"/>
      <c r="Y16167" s="2"/>
    </row>
    <row r="16168" spans="21:25" x14ac:dyDescent="0.2">
      <c r="U16168" s="2"/>
      <c r="X16168" s="2"/>
      <c r="Y16168" s="2"/>
    </row>
    <row r="16169" spans="21:25" x14ac:dyDescent="0.2">
      <c r="U16169" s="2"/>
      <c r="X16169" s="2"/>
      <c r="Y16169" s="2"/>
    </row>
    <row r="16170" spans="21:25" x14ac:dyDescent="0.2">
      <c r="U16170" s="2"/>
      <c r="X16170" s="2"/>
      <c r="Y16170" s="2"/>
    </row>
    <row r="16171" spans="21:25" x14ac:dyDescent="0.2">
      <c r="U16171" s="2"/>
      <c r="X16171" s="2"/>
      <c r="Y16171" s="2"/>
    </row>
    <row r="16172" spans="21:25" x14ac:dyDescent="0.2">
      <c r="U16172" s="2"/>
      <c r="X16172" s="2"/>
      <c r="Y16172" s="2"/>
    </row>
    <row r="16173" spans="21:25" x14ac:dyDescent="0.2">
      <c r="U16173" s="2"/>
      <c r="X16173" s="2"/>
      <c r="Y16173" s="2"/>
    </row>
    <row r="16174" spans="21:25" x14ac:dyDescent="0.2">
      <c r="U16174" s="2"/>
      <c r="X16174" s="2"/>
      <c r="Y16174" s="2"/>
    </row>
    <row r="16175" spans="21:25" x14ac:dyDescent="0.2">
      <c r="U16175" s="2"/>
      <c r="X16175" s="2"/>
      <c r="Y16175" s="2"/>
    </row>
    <row r="16176" spans="21:25" x14ac:dyDescent="0.2">
      <c r="U16176" s="2"/>
      <c r="X16176" s="2"/>
      <c r="Y16176" s="2"/>
    </row>
    <row r="16177" spans="21:25" x14ac:dyDescent="0.2">
      <c r="U16177" s="2"/>
      <c r="X16177" s="2"/>
      <c r="Y16177" s="2"/>
    </row>
    <row r="16178" spans="21:25" x14ac:dyDescent="0.2">
      <c r="U16178" s="2"/>
      <c r="X16178" s="2"/>
      <c r="Y16178" s="2"/>
    </row>
    <row r="16179" spans="21:25" x14ac:dyDescent="0.2">
      <c r="U16179" s="2"/>
      <c r="X16179" s="2"/>
      <c r="Y16179" s="2"/>
    </row>
    <row r="16180" spans="21:25" x14ac:dyDescent="0.2">
      <c r="U16180" s="2"/>
      <c r="X16180" s="2"/>
      <c r="Y16180" s="2"/>
    </row>
    <row r="16181" spans="21:25" x14ac:dyDescent="0.2">
      <c r="U16181" s="2"/>
      <c r="X16181" s="2"/>
      <c r="Y16181" s="2"/>
    </row>
    <row r="16182" spans="21:25" x14ac:dyDescent="0.2">
      <c r="U16182" s="2"/>
      <c r="X16182" s="2"/>
      <c r="Y16182" s="2"/>
    </row>
    <row r="16183" spans="21:25" x14ac:dyDescent="0.2">
      <c r="U16183" s="2"/>
      <c r="X16183" s="2"/>
      <c r="Y16183" s="2"/>
    </row>
    <row r="16184" spans="21:25" x14ac:dyDescent="0.2">
      <c r="U16184" s="2"/>
      <c r="X16184" s="2"/>
      <c r="Y16184" s="2"/>
    </row>
    <row r="16185" spans="21:25" x14ac:dyDescent="0.2">
      <c r="U16185" s="2"/>
      <c r="X16185" s="2"/>
      <c r="Y16185" s="2"/>
    </row>
    <row r="16186" spans="21:25" x14ac:dyDescent="0.2">
      <c r="U16186" s="2"/>
      <c r="X16186" s="2"/>
      <c r="Y16186" s="2"/>
    </row>
    <row r="16187" spans="21:25" x14ac:dyDescent="0.2">
      <c r="U16187" s="2"/>
      <c r="X16187" s="2"/>
      <c r="Y16187" s="2"/>
    </row>
    <row r="16188" spans="21:25" x14ac:dyDescent="0.2">
      <c r="U16188" s="2"/>
      <c r="X16188" s="2"/>
      <c r="Y16188" s="2"/>
    </row>
    <row r="16189" spans="21:25" x14ac:dyDescent="0.2">
      <c r="U16189" s="2"/>
      <c r="X16189" s="2"/>
      <c r="Y16189" s="2"/>
    </row>
    <row r="16190" spans="21:25" x14ac:dyDescent="0.2">
      <c r="U16190" s="2"/>
      <c r="X16190" s="2"/>
      <c r="Y16190" s="2"/>
    </row>
    <row r="16191" spans="21:25" x14ac:dyDescent="0.2">
      <c r="U16191" s="2"/>
      <c r="X16191" s="2"/>
      <c r="Y16191" s="2"/>
    </row>
    <row r="16192" spans="21:25" x14ac:dyDescent="0.2">
      <c r="U16192" s="2"/>
      <c r="X16192" s="2"/>
      <c r="Y16192" s="2"/>
    </row>
    <row r="16193" spans="21:25" x14ac:dyDescent="0.2">
      <c r="U16193" s="2"/>
      <c r="X16193" s="2"/>
      <c r="Y16193" s="2"/>
    </row>
    <row r="16194" spans="21:25" x14ac:dyDescent="0.2">
      <c r="U16194" s="2"/>
      <c r="X16194" s="2"/>
      <c r="Y16194" s="2"/>
    </row>
    <row r="16195" spans="21:25" x14ac:dyDescent="0.2">
      <c r="U16195" s="2"/>
      <c r="X16195" s="2"/>
      <c r="Y16195" s="2"/>
    </row>
    <row r="16196" spans="21:25" x14ac:dyDescent="0.2">
      <c r="U16196" s="2"/>
      <c r="X16196" s="2"/>
      <c r="Y16196" s="2"/>
    </row>
    <row r="16197" spans="21:25" x14ac:dyDescent="0.2">
      <c r="U16197" s="2"/>
      <c r="X16197" s="2"/>
      <c r="Y16197" s="2"/>
    </row>
    <row r="16198" spans="21:25" x14ac:dyDescent="0.2">
      <c r="U16198" s="2"/>
      <c r="X16198" s="2"/>
      <c r="Y16198" s="2"/>
    </row>
    <row r="16199" spans="21:25" x14ac:dyDescent="0.2">
      <c r="U16199" s="2"/>
      <c r="X16199" s="2"/>
      <c r="Y16199" s="2"/>
    </row>
    <row r="16200" spans="21:25" x14ac:dyDescent="0.2">
      <c r="U16200" s="2"/>
      <c r="X16200" s="2"/>
      <c r="Y16200" s="2"/>
    </row>
    <row r="16201" spans="21:25" x14ac:dyDescent="0.2">
      <c r="U16201" s="2"/>
      <c r="X16201" s="2"/>
      <c r="Y16201" s="2"/>
    </row>
    <row r="16202" spans="21:25" x14ac:dyDescent="0.2">
      <c r="U16202" s="2"/>
      <c r="X16202" s="2"/>
      <c r="Y16202" s="2"/>
    </row>
    <row r="16203" spans="21:25" x14ac:dyDescent="0.2">
      <c r="U16203" s="2"/>
      <c r="X16203" s="2"/>
      <c r="Y16203" s="2"/>
    </row>
    <row r="16204" spans="21:25" x14ac:dyDescent="0.2">
      <c r="U16204" s="2"/>
      <c r="X16204" s="2"/>
      <c r="Y16204" s="2"/>
    </row>
    <row r="16205" spans="21:25" x14ac:dyDescent="0.2">
      <c r="U16205" s="2"/>
      <c r="X16205" s="2"/>
      <c r="Y16205" s="2"/>
    </row>
    <row r="16206" spans="21:25" x14ac:dyDescent="0.2">
      <c r="U16206" s="2"/>
      <c r="X16206" s="2"/>
      <c r="Y16206" s="2"/>
    </row>
    <row r="16207" spans="21:25" x14ac:dyDescent="0.2">
      <c r="U16207" s="2"/>
      <c r="X16207" s="2"/>
      <c r="Y16207" s="2"/>
    </row>
    <row r="16208" spans="21:25" x14ac:dyDescent="0.2">
      <c r="U16208" s="2"/>
      <c r="X16208" s="2"/>
      <c r="Y16208" s="2"/>
    </row>
    <row r="16209" spans="21:25" x14ac:dyDescent="0.2">
      <c r="U16209" s="2"/>
      <c r="X16209" s="2"/>
      <c r="Y16209" s="2"/>
    </row>
    <row r="16210" spans="21:25" x14ac:dyDescent="0.2">
      <c r="U16210" s="2"/>
      <c r="X16210" s="2"/>
      <c r="Y16210" s="2"/>
    </row>
    <row r="16211" spans="21:25" x14ac:dyDescent="0.2">
      <c r="U16211" s="2"/>
      <c r="X16211" s="2"/>
      <c r="Y16211" s="2"/>
    </row>
    <row r="16212" spans="21:25" x14ac:dyDescent="0.2">
      <c r="U16212" s="2"/>
      <c r="X16212" s="2"/>
      <c r="Y16212" s="2"/>
    </row>
    <row r="16213" spans="21:25" x14ac:dyDescent="0.2">
      <c r="U16213" s="2"/>
      <c r="X16213" s="2"/>
      <c r="Y16213" s="2"/>
    </row>
    <row r="16214" spans="21:25" x14ac:dyDescent="0.2">
      <c r="U16214" s="2"/>
      <c r="X16214" s="2"/>
      <c r="Y16214" s="2"/>
    </row>
    <row r="16215" spans="21:25" x14ac:dyDescent="0.2">
      <c r="U16215" s="2"/>
      <c r="X16215" s="2"/>
      <c r="Y16215" s="2"/>
    </row>
    <row r="16216" spans="21:25" x14ac:dyDescent="0.2">
      <c r="U16216" s="2"/>
      <c r="X16216" s="2"/>
      <c r="Y16216" s="2"/>
    </row>
    <row r="16217" spans="21:25" x14ac:dyDescent="0.2">
      <c r="U16217" s="2"/>
      <c r="X16217" s="2"/>
      <c r="Y16217" s="2"/>
    </row>
    <row r="16218" spans="21:25" x14ac:dyDescent="0.2">
      <c r="U16218" s="2"/>
      <c r="X16218" s="2"/>
      <c r="Y16218" s="2"/>
    </row>
    <row r="16219" spans="21:25" x14ac:dyDescent="0.2">
      <c r="U16219" s="2"/>
      <c r="X16219" s="2"/>
      <c r="Y16219" s="2"/>
    </row>
    <row r="16220" spans="21:25" x14ac:dyDescent="0.2">
      <c r="U16220" s="2"/>
      <c r="X16220" s="2"/>
      <c r="Y16220" s="2"/>
    </row>
    <row r="16221" spans="21:25" x14ac:dyDescent="0.2">
      <c r="U16221" s="2"/>
      <c r="X16221" s="2"/>
      <c r="Y16221" s="2"/>
    </row>
    <row r="16222" spans="21:25" x14ac:dyDescent="0.2">
      <c r="U16222" s="2"/>
      <c r="X16222" s="2"/>
      <c r="Y16222" s="2"/>
    </row>
    <row r="16223" spans="21:25" x14ac:dyDescent="0.2">
      <c r="U16223" s="2"/>
      <c r="X16223" s="2"/>
      <c r="Y16223" s="2"/>
    </row>
    <row r="16224" spans="21:25" x14ac:dyDescent="0.2">
      <c r="U16224" s="2"/>
      <c r="X16224" s="2"/>
      <c r="Y16224" s="2"/>
    </row>
    <row r="16225" spans="21:25" x14ac:dyDescent="0.2">
      <c r="U16225" s="2"/>
      <c r="X16225" s="2"/>
      <c r="Y16225" s="2"/>
    </row>
    <row r="16226" spans="21:25" x14ac:dyDescent="0.2">
      <c r="U16226" s="2"/>
      <c r="X16226" s="2"/>
      <c r="Y16226" s="2"/>
    </row>
    <row r="16227" spans="21:25" x14ac:dyDescent="0.2">
      <c r="U16227" s="2"/>
      <c r="X16227" s="2"/>
      <c r="Y16227" s="2"/>
    </row>
    <row r="16228" spans="21:25" x14ac:dyDescent="0.2">
      <c r="U16228" s="2"/>
      <c r="X16228" s="2"/>
      <c r="Y16228" s="2"/>
    </row>
    <row r="16229" spans="21:25" x14ac:dyDescent="0.2">
      <c r="U16229" s="2"/>
      <c r="X16229" s="2"/>
      <c r="Y16229" s="2"/>
    </row>
    <row r="16230" spans="21:25" x14ac:dyDescent="0.2">
      <c r="U16230" s="2"/>
      <c r="X16230" s="2"/>
      <c r="Y16230" s="2"/>
    </row>
    <row r="16231" spans="21:25" x14ac:dyDescent="0.2">
      <c r="U16231" s="2"/>
      <c r="X16231" s="2"/>
      <c r="Y16231" s="2"/>
    </row>
    <row r="16232" spans="21:25" x14ac:dyDescent="0.2">
      <c r="U16232" s="2"/>
      <c r="X16232" s="2"/>
      <c r="Y16232" s="2"/>
    </row>
    <row r="16233" spans="21:25" x14ac:dyDescent="0.2">
      <c r="U16233" s="2"/>
      <c r="X16233" s="2"/>
      <c r="Y16233" s="2"/>
    </row>
    <row r="16234" spans="21:25" x14ac:dyDescent="0.2">
      <c r="U16234" s="2"/>
      <c r="X16234" s="2"/>
      <c r="Y16234" s="2"/>
    </row>
    <row r="16235" spans="21:25" x14ac:dyDescent="0.2">
      <c r="U16235" s="2"/>
      <c r="X16235" s="2"/>
      <c r="Y16235" s="2"/>
    </row>
    <row r="16236" spans="21:25" x14ac:dyDescent="0.2">
      <c r="U16236" s="2"/>
      <c r="X16236" s="2"/>
      <c r="Y16236" s="2"/>
    </row>
    <row r="16237" spans="21:25" x14ac:dyDescent="0.2">
      <c r="U16237" s="2"/>
      <c r="X16237" s="2"/>
      <c r="Y16237" s="2"/>
    </row>
    <row r="16238" spans="21:25" x14ac:dyDescent="0.2">
      <c r="U16238" s="2"/>
      <c r="X16238" s="2"/>
      <c r="Y16238" s="2"/>
    </row>
    <row r="16239" spans="21:25" x14ac:dyDescent="0.2">
      <c r="U16239" s="2"/>
      <c r="X16239" s="2"/>
      <c r="Y16239" s="2"/>
    </row>
    <row r="16240" spans="21:25" x14ac:dyDescent="0.2">
      <c r="U16240" s="2"/>
      <c r="X16240" s="2"/>
      <c r="Y16240" s="2"/>
    </row>
    <row r="16241" spans="21:25" x14ac:dyDescent="0.2">
      <c r="U16241" s="2"/>
      <c r="X16241" s="2"/>
      <c r="Y16241" s="2"/>
    </row>
    <row r="16242" spans="21:25" x14ac:dyDescent="0.2">
      <c r="U16242" s="2"/>
      <c r="X16242" s="2"/>
      <c r="Y16242" s="2"/>
    </row>
    <row r="16243" spans="21:25" x14ac:dyDescent="0.2">
      <c r="U16243" s="2"/>
      <c r="X16243" s="2"/>
      <c r="Y16243" s="2"/>
    </row>
    <row r="16244" spans="21:25" x14ac:dyDescent="0.2">
      <c r="U16244" s="2"/>
      <c r="X16244" s="2"/>
      <c r="Y16244" s="2"/>
    </row>
    <row r="16245" spans="21:25" x14ac:dyDescent="0.2">
      <c r="U16245" s="2"/>
      <c r="X16245" s="2"/>
      <c r="Y16245" s="2"/>
    </row>
    <row r="16246" spans="21:25" x14ac:dyDescent="0.2">
      <c r="U16246" s="2"/>
      <c r="X16246" s="2"/>
      <c r="Y16246" s="2"/>
    </row>
    <row r="16247" spans="21:25" x14ac:dyDescent="0.2">
      <c r="U16247" s="2"/>
      <c r="X16247" s="2"/>
      <c r="Y16247" s="2"/>
    </row>
    <row r="16248" spans="21:25" x14ac:dyDescent="0.2">
      <c r="U16248" s="2"/>
      <c r="X16248" s="2"/>
      <c r="Y16248" s="2"/>
    </row>
    <row r="16249" spans="21:25" x14ac:dyDescent="0.2">
      <c r="U16249" s="2"/>
      <c r="X16249" s="2"/>
      <c r="Y16249" s="2"/>
    </row>
    <row r="16250" spans="21:25" x14ac:dyDescent="0.2">
      <c r="U16250" s="2"/>
      <c r="X16250" s="2"/>
      <c r="Y16250" s="2"/>
    </row>
    <row r="16251" spans="21:25" x14ac:dyDescent="0.2">
      <c r="U16251" s="2"/>
      <c r="X16251" s="2"/>
      <c r="Y16251" s="2"/>
    </row>
    <row r="16252" spans="21:25" x14ac:dyDescent="0.2">
      <c r="U16252" s="2"/>
      <c r="X16252" s="2"/>
      <c r="Y16252" s="2"/>
    </row>
    <row r="16253" spans="21:25" x14ac:dyDescent="0.2">
      <c r="U16253" s="2"/>
      <c r="X16253" s="2"/>
      <c r="Y16253" s="2"/>
    </row>
    <row r="16254" spans="21:25" x14ac:dyDescent="0.2">
      <c r="U16254" s="2"/>
      <c r="X16254" s="2"/>
      <c r="Y16254" s="2"/>
    </row>
    <row r="16255" spans="21:25" x14ac:dyDescent="0.2">
      <c r="U16255" s="2"/>
      <c r="X16255" s="2"/>
      <c r="Y16255" s="2"/>
    </row>
    <row r="16256" spans="21:25" x14ac:dyDescent="0.2">
      <c r="U16256" s="2"/>
      <c r="X16256" s="2"/>
      <c r="Y16256" s="2"/>
    </row>
    <row r="16257" spans="21:25" x14ac:dyDescent="0.2">
      <c r="U16257" s="2"/>
      <c r="X16257" s="2"/>
      <c r="Y16257" s="2"/>
    </row>
    <row r="16258" spans="21:25" x14ac:dyDescent="0.2">
      <c r="U16258" s="2"/>
      <c r="X16258" s="2"/>
      <c r="Y16258" s="2"/>
    </row>
    <row r="16259" spans="21:25" x14ac:dyDescent="0.2">
      <c r="U16259" s="2"/>
      <c r="X16259" s="2"/>
      <c r="Y16259" s="2"/>
    </row>
    <row r="16260" spans="21:25" x14ac:dyDescent="0.2">
      <c r="U16260" s="2"/>
      <c r="X16260" s="2"/>
      <c r="Y16260" s="2"/>
    </row>
    <row r="16261" spans="21:25" x14ac:dyDescent="0.2">
      <c r="U16261" s="2"/>
      <c r="X16261" s="2"/>
      <c r="Y16261" s="2"/>
    </row>
    <row r="16262" spans="21:25" x14ac:dyDescent="0.2">
      <c r="U16262" s="2"/>
      <c r="X16262" s="2"/>
      <c r="Y16262" s="2"/>
    </row>
    <row r="16263" spans="21:25" x14ac:dyDescent="0.2">
      <c r="U16263" s="2"/>
      <c r="X16263" s="2"/>
      <c r="Y16263" s="2"/>
    </row>
    <row r="16264" spans="21:25" x14ac:dyDescent="0.2">
      <c r="U16264" s="2"/>
      <c r="X16264" s="2"/>
      <c r="Y16264" s="2"/>
    </row>
    <row r="16265" spans="21:25" x14ac:dyDescent="0.2">
      <c r="U16265" s="2"/>
      <c r="X16265" s="2"/>
      <c r="Y16265" s="2"/>
    </row>
    <row r="16266" spans="21:25" x14ac:dyDescent="0.2">
      <c r="U16266" s="2"/>
      <c r="X16266" s="2"/>
      <c r="Y16266" s="2"/>
    </row>
    <row r="16267" spans="21:25" x14ac:dyDescent="0.2">
      <c r="U16267" s="2"/>
      <c r="X16267" s="2"/>
      <c r="Y16267" s="2"/>
    </row>
    <row r="16268" spans="21:25" x14ac:dyDescent="0.2">
      <c r="U16268" s="2"/>
      <c r="X16268" s="2"/>
      <c r="Y16268" s="2"/>
    </row>
    <row r="16269" spans="21:25" x14ac:dyDescent="0.2">
      <c r="U16269" s="2"/>
      <c r="X16269" s="2"/>
      <c r="Y16269" s="2"/>
    </row>
    <row r="16270" spans="21:25" x14ac:dyDescent="0.2">
      <c r="U16270" s="2"/>
      <c r="X16270" s="2"/>
      <c r="Y16270" s="2"/>
    </row>
    <row r="16271" spans="21:25" x14ac:dyDescent="0.2">
      <c r="U16271" s="2"/>
      <c r="X16271" s="2"/>
      <c r="Y16271" s="2"/>
    </row>
    <row r="16272" spans="21:25" x14ac:dyDescent="0.2">
      <c r="U16272" s="2"/>
      <c r="X16272" s="2"/>
      <c r="Y16272" s="2"/>
    </row>
    <row r="16273" spans="21:25" x14ac:dyDescent="0.2">
      <c r="U16273" s="2"/>
      <c r="X16273" s="2"/>
      <c r="Y16273" s="2"/>
    </row>
    <row r="16274" spans="21:25" x14ac:dyDescent="0.2">
      <c r="U16274" s="2"/>
      <c r="X16274" s="2"/>
      <c r="Y16274" s="2"/>
    </row>
    <row r="16275" spans="21:25" x14ac:dyDescent="0.2">
      <c r="U16275" s="2"/>
      <c r="X16275" s="2"/>
      <c r="Y16275" s="2"/>
    </row>
    <row r="16276" spans="21:25" x14ac:dyDescent="0.2">
      <c r="U16276" s="2"/>
      <c r="X16276" s="2"/>
      <c r="Y16276" s="2"/>
    </row>
    <row r="16277" spans="21:25" x14ac:dyDescent="0.2">
      <c r="U16277" s="2"/>
      <c r="X16277" s="2"/>
      <c r="Y16277" s="2"/>
    </row>
    <row r="16278" spans="21:25" x14ac:dyDescent="0.2">
      <c r="U16278" s="2"/>
      <c r="X16278" s="2"/>
      <c r="Y16278" s="2"/>
    </row>
    <row r="16279" spans="21:25" x14ac:dyDescent="0.2">
      <c r="U16279" s="2"/>
      <c r="X16279" s="2"/>
      <c r="Y16279" s="2"/>
    </row>
    <row r="16280" spans="21:25" x14ac:dyDescent="0.2">
      <c r="U16280" s="2"/>
      <c r="X16280" s="2"/>
      <c r="Y16280" s="2"/>
    </row>
    <row r="16281" spans="21:25" x14ac:dyDescent="0.2">
      <c r="U16281" s="2"/>
      <c r="X16281" s="2"/>
      <c r="Y16281" s="2"/>
    </row>
    <row r="16282" spans="21:25" x14ac:dyDescent="0.2">
      <c r="U16282" s="2"/>
      <c r="X16282" s="2"/>
      <c r="Y16282" s="2"/>
    </row>
    <row r="16283" spans="21:25" x14ac:dyDescent="0.2">
      <c r="U16283" s="2"/>
      <c r="X16283" s="2"/>
      <c r="Y16283" s="2"/>
    </row>
    <row r="16284" spans="21:25" x14ac:dyDescent="0.2">
      <c r="U16284" s="2"/>
      <c r="X16284" s="2"/>
      <c r="Y16284" s="2"/>
    </row>
    <row r="16285" spans="21:25" x14ac:dyDescent="0.2">
      <c r="U16285" s="2"/>
      <c r="X16285" s="2"/>
      <c r="Y16285" s="2"/>
    </row>
    <row r="16286" spans="21:25" x14ac:dyDescent="0.2">
      <c r="U16286" s="2"/>
      <c r="X16286" s="2"/>
      <c r="Y16286" s="2"/>
    </row>
    <row r="16287" spans="21:25" x14ac:dyDescent="0.2">
      <c r="U16287" s="2"/>
      <c r="X16287" s="2"/>
      <c r="Y16287" s="2"/>
    </row>
    <row r="16288" spans="21:25" x14ac:dyDescent="0.2">
      <c r="U16288" s="2"/>
      <c r="X16288" s="2"/>
      <c r="Y16288" s="2"/>
    </row>
    <row r="16289" spans="21:25" x14ac:dyDescent="0.2">
      <c r="U16289" s="2"/>
      <c r="X16289" s="2"/>
      <c r="Y16289" s="2"/>
    </row>
    <row r="16290" spans="21:25" x14ac:dyDescent="0.2">
      <c r="U16290" s="2"/>
      <c r="X16290" s="2"/>
      <c r="Y16290" s="2"/>
    </row>
    <row r="16291" spans="21:25" x14ac:dyDescent="0.2">
      <c r="U16291" s="2"/>
      <c r="X16291" s="2"/>
      <c r="Y16291" s="2"/>
    </row>
    <row r="16292" spans="21:25" x14ac:dyDescent="0.2">
      <c r="U16292" s="2"/>
      <c r="X16292" s="2"/>
      <c r="Y16292" s="2"/>
    </row>
    <row r="16293" spans="21:25" x14ac:dyDescent="0.2">
      <c r="U16293" s="2"/>
      <c r="X16293" s="2"/>
      <c r="Y16293" s="2"/>
    </row>
    <row r="16294" spans="21:25" x14ac:dyDescent="0.2">
      <c r="U16294" s="2"/>
      <c r="X16294" s="2"/>
      <c r="Y16294" s="2"/>
    </row>
    <row r="16295" spans="21:25" x14ac:dyDescent="0.2">
      <c r="U16295" s="2"/>
      <c r="X16295" s="2"/>
      <c r="Y16295" s="2"/>
    </row>
    <row r="16296" spans="21:25" x14ac:dyDescent="0.2">
      <c r="U16296" s="2"/>
      <c r="X16296" s="2"/>
      <c r="Y16296" s="2"/>
    </row>
    <row r="16297" spans="21:25" x14ac:dyDescent="0.2">
      <c r="U16297" s="2"/>
      <c r="X16297" s="2"/>
      <c r="Y16297" s="2"/>
    </row>
    <row r="16298" spans="21:25" x14ac:dyDescent="0.2">
      <c r="U16298" s="2"/>
      <c r="X16298" s="2"/>
      <c r="Y16298" s="2"/>
    </row>
    <row r="16299" spans="21:25" x14ac:dyDescent="0.2">
      <c r="U16299" s="2"/>
      <c r="X16299" s="2"/>
      <c r="Y16299" s="2"/>
    </row>
    <row r="16300" spans="21:25" x14ac:dyDescent="0.2">
      <c r="U16300" s="2"/>
      <c r="X16300" s="2"/>
      <c r="Y16300" s="2"/>
    </row>
    <row r="16301" spans="21:25" x14ac:dyDescent="0.2">
      <c r="U16301" s="2"/>
      <c r="X16301" s="2"/>
      <c r="Y16301" s="2"/>
    </row>
    <row r="16302" spans="21:25" x14ac:dyDescent="0.2">
      <c r="U16302" s="2"/>
      <c r="X16302" s="2"/>
      <c r="Y16302" s="2"/>
    </row>
    <row r="16303" spans="21:25" x14ac:dyDescent="0.2">
      <c r="U16303" s="2"/>
      <c r="X16303" s="2"/>
      <c r="Y16303" s="2"/>
    </row>
    <row r="16304" spans="21:25" x14ac:dyDescent="0.2">
      <c r="U16304" s="2"/>
      <c r="X16304" s="2"/>
      <c r="Y16304" s="2"/>
    </row>
    <row r="16305" spans="21:25" x14ac:dyDescent="0.2">
      <c r="U16305" s="2"/>
      <c r="X16305" s="2"/>
      <c r="Y16305" s="2"/>
    </row>
    <row r="16306" spans="21:25" x14ac:dyDescent="0.2">
      <c r="U16306" s="2"/>
      <c r="X16306" s="2"/>
      <c r="Y16306" s="2"/>
    </row>
    <row r="16307" spans="21:25" x14ac:dyDescent="0.2">
      <c r="U16307" s="2"/>
      <c r="X16307" s="2"/>
      <c r="Y16307" s="2"/>
    </row>
    <row r="16308" spans="21:25" x14ac:dyDescent="0.2">
      <c r="U16308" s="2"/>
      <c r="X16308" s="2"/>
      <c r="Y16308" s="2"/>
    </row>
    <row r="16309" spans="21:25" x14ac:dyDescent="0.2">
      <c r="U16309" s="2"/>
      <c r="X16309" s="2"/>
      <c r="Y16309" s="2"/>
    </row>
    <row r="16310" spans="21:25" x14ac:dyDescent="0.2">
      <c r="U16310" s="2"/>
      <c r="X16310" s="2"/>
      <c r="Y16310" s="2"/>
    </row>
    <row r="16311" spans="21:25" x14ac:dyDescent="0.2">
      <c r="U16311" s="2"/>
      <c r="X16311" s="2"/>
      <c r="Y16311" s="2"/>
    </row>
    <row r="16312" spans="21:25" x14ac:dyDescent="0.2">
      <c r="U16312" s="2"/>
      <c r="X16312" s="2"/>
      <c r="Y16312" s="2"/>
    </row>
    <row r="16313" spans="21:25" x14ac:dyDescent="0.2">
      <c r="U16313" s="2"/>
      <c r="X16313" s="2"/>
      <c r="Y16313" s="2"/>
    </row>
    <row r="16314" spans="21:25" x14ac:dyDescent="0.2">
      <c r="U16314" s="2"/>
      <c r="X16314" s="2"/>
      <c r="Y16314" s="2"/>
    </row>
    <row r="16315" spans="21:25" x14ac:dyDescent="0.2">
      <c r="U16315" s="2"/>
      <c r="X16315" s="2"/>
      <c r="Y16315" s="2"/>
    </row>
    <row r="16316" spans="21:25" x14ac:dyDescent="0.2">
      <c r="U16316" s="2"/>
      <c r="X16316" s="2"/>
      <c r="Y16316" s="2"/>
    </row>
    <row r="16317" spans="21:25" x14ac:dyDescent="0.2">
      <c r="U16317" s="2"/>
      <c r="X16317" s="2"/>
      <c r="Y16317" s="2"/>
    </row>
    <row r="16318" spans="21:25" x14ac:dyDescent="0.2">
      <c r="U16318" s="2"/>
      <c r="X16318" s="2"/>
      <c r="Y16318" s="2"/>
    </row>
    <row r="16319" spans="21:25" x14ac:dyDescent="0.2">
      <c r="U16319" s="2"/>
      <c r="X16319" s="2"/>
      <c r="Y16319" s="2"/>
    </row>
    <row r="16320" spans="21:25" x14ac:dyDescent="0.2">
      <c r="U16320" s="2"/>
      <c r="X16320" s="2"/>
      <c r="Y16320" s="2"/>
    </row>
    <row r="16321" spans="21:25" x14ac:dyDescent="0.2">
      <c r="U16321" s="2"/>
      <c r="X16321" s="2"/>
      <c r="Y16321" s="2"/>
    </row>
    <row r="16322" spans="21:25" x14ac:dyDescent="0.2">
      <c r="U16322" s="2"/>
      <c r="X16322" s="2"/>
      <c r="Y16322" s="2"/>
    </row>
    <row r="16323" spans="21:25" x14ac:dyDescent="0.2">
      <c r="U16323" s="2"/>
      <c r="X16323" s="2"/>
      <c r="Y16323" s="2"/>
    </row>
    <row r="16324" spans="21:25" x14ac:dyDescent="0.2">
      <c r="U16324" s="2"/>
      <c r="X16324" s="2"/>
      <c r="Y16324" s="2"/>
    </row>
    <row r="16325" spans="21:25" x14ac:dyDescent="0.2">
      <c r="U16325" s="2"/>
      <c r="X16325" s="2"/>
      <c r="Y16325" s="2"/>
    </row>
    <row r="16326" spans="21:25" x14ac:dyDescent="0.2">
      <c r="U16326" s="2"/>
      <c r="X16326" s="2"/>
      <c r="Y16326" s="2"/>
    </row>
    <row r="16327" spans="21:25" x14ac:dyDescent="0.2">
      <c r="U16327" s="2"/>
      <c r="X16327" s="2"/>
      <c r="Y16327" s="2"/>
    </row>
    <row r="16328" spans="21:25" x14ac:dyDescent="0.2">
      <c r="U16328" s="2"/>
      <c r="X16328" s="2"/>
      <c r="Y16328" s="2"/>
    </row>
    <row r="16329" spans="21:25" x14ac:dyDescent="0.2">
      <c r="U16329" s="2"/>
      <c r="X16329" s="2"/>
      <c r="Y16329" s="2"/>
    </row>
    <row r="16330" spans="21:25" x14ac:dyDescent="0.2">
      <c r="U16330" s="2"/>
      <c r="X16330" s="2"/>
      <c r="Y16330" s="2"/>
    </row>
    <row r="16331" spans="21:25" x14ac:dyDescent="0.2">
      <c r="U16331" s="2"/>
      <c r="X16331" s="2"/>
      <c r="Y16331" s="2"/>
    </row>
    <row r="16332" spans="21:25" x14ac:dyDescent="0.2">
      <c r="U16332" s="2"/>
      <c r="X16332" s="2"/>
      <c r="Y16332" s="2"/>
    </row>
    <row r="16333" spans="21:25" x14ac:dyDescent="0.2">
      <c r="U16333" s="2"/>
      <c r="X16333" s="2"/>
      <c r="Y16333" s="2"/>
    </row>
    <row r="16334" spans="21:25" x14ac:dyDescent="0.2">
      <c r="U16334" s="2"/>
      <c r="X16334" s="2"/>
      <c r="Y16334" s="2"/>
    </row>
    <row r="16335" spans="21:25" x14ac:dyDescent="0.2">
      <c r="U16335" s="2"/>
      <c r="X16335" s="2"/>
      <c r="Y16335" s="2"/>
    </row>
    <row r="16336" spans="21:25" x14ac:dyDescent="0.2">
      <c r="U16336" s="2"/>
      <c r="X16336" s="2"/>
      <c r="Y16336" s="2"/>
    </row>
    <row r="16337" spans="21:25" x14ac:dyDescent="0.2">
      <c r="U16337" s="2"/>
      <c r="X16337" s="2"/>
      <c r="Y16337" s="2"/>
    </row>
    <row r="16338" spans="21:25" x14ac:dyDescent="0.2">
      <c r="U16338" s="2"/>
      <c r="X16338" s="2"/>
      <c r="Y16338" s="2"/>
    </row>
    <row r="16339" spans="21:25" x14ac:dyDescent="0.2">
      <c r="U16339" s="2"/>
      <c r="X16339" s="2"/>
      <c r="Y16339" s="2"/>
    </row>
    <row r="16340" spans="21:25" x14ac:dyDescent="0.2">
      <c r="U16340" s="2"/>
      <c r="X16340" s="2"/>
      <c r="Y16340" s="2"/>
    </row>
    <row r="16341" spans="21:25" x14ac:dyDescent="0.2">
      <c r="U16341" s="2"/>
      <c r="X16341" s="2"/>
      <c r="Y16341" s="2"/>
    </row>
    <row r="16342" spans="21:25" x14ac:dyDescent="0.2">
      <c r="U16342" s="2"/>
      <c r="X16342" s="2"/>
      <c r="Y16342" s="2"/>
    </row>
    <row r="16343" spans="21:25" x14ac:dyDescent="0.2">
      <c r="U16343" s="2"/>
      <c r="X16343" s="2"/>
      <c r="Y16343" s="2"/>
    </row>
    <row r="16344" spans="21:25" x14ac:dyDescent="0.2">
      <c r="U16344" s="2"/>
      <c r="X16344" s="2"/>
      <c r="Y16344" s="2"/>
    </row>
    <row r="16345" spans="21:25" x14ac:dyDescent="0.2">
      <c r="U16345" s="2"/>
      <c r="X16345" s="2"/>
      <c r="Y16345" s="2"/>
    </row>
    <row r="16346" spans="21:25" x14ac:dyDescent="0.2">
      <c r="U16346" s="2"/>
      <c r="X16346" s="2"/>
      <c r="Y16346" s="2"/>
    </row>
    <row r="16347" spans="21:25" x14ac:dyDescent="0.2">
      <c r="U16347" s="2"/>
      <c r="X16347" s="2"/>
      <c r="Y16347" s="2"/>
    </row>
    <row r="16348" spans="21:25" x14ac:dyDescent="0.2">
      <c r="U16348" s="2"/>
      <c r="X16348" s="2"/>
      <c r="Y16348" s="2"/>
    </row>
    <row r="16349" spans="21:25" x14ac:dyDescent="0.2">
      <c r="U16349" s="2"/>
      <c r="X16349" s="2"/>
      <c r="Y16349" s="2"/>
    </row>
    <row r="16350" spans="21:25" x14ac:dyDescent="0.2">
      <c r="U16350" s="2"/>
      <c r="X16350" s="2"/>
      <c r="Y16350" s="2"/>
    </row>
    <row r="16351" spans="21:25" x14ac:dyDescent="0.2">
      <c r="U16351" s="2"/>
      <c r="X16351" s="2"/>
      <c r="Y16351" s="2"/>
    </row>
    <row r="16352" spans="21:25" x14ac:dyDescent="0.2">
      <c r="U16352" s="2"/>
      <c r="X16352" s="2"/>
      <c r="Y16352" s="2"/>
    </row>
    <row r="16353" spans="21:25" x14ac:dyDescent="0.2">
      <c r="U16353" s="2"/>
      <c r="X16353" s="2"/>
      <c r="Y16353" s="2"/>
    </row>
    <row r="16354" spans="21:25" x14ac:dyDescent="0.2">
      <c r="U16354" s="2"/>
      <c r="X16354" s="2"/>
      <c r="Y16354" s="2"/>
    </row>
    <row r="16355" spans="21:25" x14ac:dyDescent="0.2">
      <c r="U16355" s="2"/>
      <c r="X16355" s="2"/>
      <c r="Y16355" s="2"/>
    </row>
    <row r="16356" spans="21:25" x14ac:dyDescent="0.2">
      <c r="U16356" s="2"/>
      <c r="X16356" s="2"/>
      <c r="Y16356" s="2"/>
    </row>
    <row r="16357" spans="21:25" x14ac:dyDescent="0.2">
      <c r="U16357" s="2"/>
      <c r="X16357" s="2"/>
      <c r="Y16357" s="2"/>
    </row>
    <row r="16358" spans="21:25" x14ac:dyDescent="0.2">
      <c r="U16358" s="2"/>
      <c r="X16358" s="2"/>
      <c r="Y16358" s="2"/>
    </row>
    <row r="16359" spans="21:25" x14ac:dyDescent="0.2">
      <c r="U16359" s="2"/>
      <c r="X16359" s="2"/>
      <c r="Y16359" s="2"/>
    </row>
    <row r="16360" spans="21:25" x14ac:dyDescent="0.2">
      <c r="U16360" s="2"/>
      <c r="X16360" s="2"/>
      <c r="Y16360" s="2"/>
    </row>
    <row r="16361" spans="21:25" x14ac:dyDescent="0.2">
      <c r="U16361" s="2"/>
      <c r="X16361" s="2"/>
      <c r="Y16361" s="2"/>
    </row>
    <row r="16362" spans="21:25" x14ac:dyDescent="0.2">
      <c r="U16362" s="2"/>
      <c r="X16362" s="2"/>
      <c r="Y16362" s="2"/>
    </row>
    <row r="16363" spans="21:25" x14ac:dyDescent="0.2">
      <c r="U16363" s="2"/>
      <c r="X16363" s="2"/>
      <c r="Y16363" s="2"/>
    </row>
    <row r="16364" spans="21:25" x14ac:dyDescent="0.2">
      <c r="U16364" s="2"/>
      <c r="X16364" s="2"/>
      <c r="Y16364" s="2"/>
    </row>
    <row r="16365" spans="21:25" x14ac:dyDescent="0.2">
      <c r="U16365" s="2"/>
      <c r="X16365" s="2"/>
      <c r="Y16365" s="2"/>
    </row>
    <row r="16366" spans="21:25" x14ac:dyDescent="0.2">
      <c r="U16366" s="2"/>
      <c r="X16366" s="2"/>
      <c r="Y16366" s="2"/>
    </row>
    <row r="16367" spans="21:25" x14ac:dyDescent="0.2">
      <c r="U16367" s="2"/>
      <c r="X16367" s="2"/>
      <c r="Y16367" s="2"/>
    </row>
    <row r="16368" spans="21:25" x14ac:dyDescent="0.2">
      <c r="U16368" s="2"/>
      <c r="X16368" s="2"/>
      <c r="Y16368" s="2"/>
    </row>
    <row r="16369" spans="21:25" x14ac:dyDescent="0.2">
      <c r="U16369" s="2"/>
      <c r="X16369" s="2"/>
      <c r="Y16369" s="2"/>
    </row>
    <row r="16370" spans="21:25" x14ac:dyDescent="0.2">
      <c r="U16370" s="2"/>
      <c r="X16370" s="2"/>
      <c r="Y16370" s="2"/>
    </row>
    <row r="16371" spans="21:25" x14ac:dyDescent="0.2">
      <c r="U16371" s="2"/>
      <c r="X16371" s="2"/>
      <c r="Y16371" s="2"/>
    </row>
    <row r="16372" spans="21:25" x14ac:dyDescent="0.2">
      <c r="U16372" s="2"/>
      <c r="X16372" s="2"/>
      <c r="Y16372" s="2"/>
    </row>
    <row r="16373" spans="21:25" x14ac:dyDescent="0.2">
      <c r="U16373" s="2"/>
      <c r="X16373" s="2"/>
      <c r="Y16373" s="2"/>
    </row>
    <row r="16374" spans="21:25" x14ac:dyDescent="0.2">
      <c r="U16374" s="2"/>
      <c r="X16374" s="2"/>
      <c r="Y16374" s="2"/>
    </row>
    <row r="16375" spans="21:25" x14ac:dyDescent="0.2">
      <c r="U16375" s="2"/>
      <c r="X16375" s="2"/>
      <c r="Y16375" s="2"/>
    </row>
    <row r="16376" spans="21:25" x14ac:dyDescent="0.2">
      <c r="U16376" s="2"/>
      <c r="X16376" s="2"/>
      <c r="Y16376" s="2"/>
    </row>
    <row r="16377" spans="21:25" x14ac:dyDescent="0.2">
      <c r="U16377" s="2"/>
      <c r="X16377" s="2"/>
      <c r="Y16377" s="2"/>
    </row>
    <row r="16378" spans="21:25" x14ac:dyDescent="0.2">
      <c r="U16378" s="2"/>
      <c r="X16378" s="2"/>
      <c r="Y16378" s="2"/>
    </row>
    <row r="16379" spans="21:25" x14ac:dyDescent="0.2">
      <c r="U16379" s="2"/>
      <c r="X16379" s="2"/>
      <c r="Y16379" s="2"/>
    </row>
    <row r="16380" spans="21:25" x14ac:dyDescent="0.2">
      <c r="U16380" s="2"/>
      <c r="X16380" s="2"/>
      <c r="Y16380" s="2"/>
    </row>
    <row r="16381" spans="21:25" x14ac:dyDescent="0.2">
      <c r="U16381" s="2"/>
      <c r="X16381" s="2"/>
      <c r="Y16381" s="2"/>
    </row>
    <row r="16382" spans="21:25" x14ac:dyDescent="0.2">
      <c r="U16382" s="2"/>
      <c r="X16382" s="2"/>
      <c r="Y16382" s="2"/>
    </row>
    <row r="16383" spans="21:25" x14ac:dyDescent="0.2">
      <c r="U16383" s="2"/>
      <c r="X16383" s="2"/>
      <c r="Y16383" s="2"/>
    </row>
    <row r="16384" spans="21:25" x14ac:dyDescent="0.2">
      <c r="U16384" s="2"/>
      <c r="X16384" s="2"/>
      <c r="Y16384" s="2"/>
    </row>
    <row r="16385" spans="21:25" x14ac:dyDescent="0.2">
      <c r="U16385" s="2"/>
      <c r="X16385" s="2"/>
      <c r="Y16385" s="2"/>
    </row>
    <row r="16386" spans="21:25" x14ac:dyDescent="0.2">
      <c r="U16386" s="2"/>
      <c r="X16386" s="2"/>
      <c r="Y16386" s="2"/>
    </row>
    <row r="16387" spans="21:25" x14ac:dyDescent="0.2">
      <c r="U16387" s="2"/>
      <c r="X16387" s="2"/>
      <c r="Y16387" s="2"/>
    </row>
    <row r="16388" spans="21:25" x14ac:dyDescent="0.2">
      <c r="U16388" s="2"/>
      <c r="X16388" s="2"/>
      <c r="Y16388" s="2"/>
    </row>
    <row r="16389" spans="21:25" x14ac:dyDescent="0.2">
      <c r="U16389" s="2"/>
      <c r="X16389" s="2"/>
      <c r="Y16389" s="2"/>
    </row>
    <row r="16390" spans="21:25" x14ac:dyDescent="0.2">
      <c r="U16390" s="2"/>
      <c r="X16390" s="2"/>
      <c r="Y16390" s="2"/>
    </row>
    <row r="16391" spans="21:25" x14ac:dyDescent="0.2">
      <c r="U16391" s="2"/>
      <c r="X16391" s="2"/>
      <c r="Y16391" s="2"/>
    </row>
    <row r="16392" spans="21:25" x14ac:dyDescent="0.2">
      <c r="U16392" s="2"/>
      <c r="X16392" s="2"/>
      <c r="Y16392" s="2"/>
    </row>
    <row r="16393" spans="21:25" x14ac:dyDescent="0.2">
      <c r="U16393" s="2"/>
      <c r="X16393" s="2"/>
      <c r="Y16393" s="2"/>
    </row>
    <row r="16394" spans="21:25" x14ac:dyDescent="0.2">
      <c r="U16394" s="2"/>
      <c r="X16394" s="2"/>
      <c r="Y16394" s="2"/>
    </row>
    <row r="16395" spans="21:25" x14ac:dyDescent="0.2">
      <c r="U16395" s="2"/>
      <c r="X16395" s="2"/>
      <c r="Y16395" s="2"/>
    </row>
    <row r="16396" spans="21:25" x14ac:dyDescent="0.2">
      <c r="U16396" s="2"/>
      <c r="X16396" s="2"/>
      <c r="Y16396" s="2"/>
    </row>
    <row r="16397" spans="21:25" x14ac:dyDescent="0.2">
      <c r="U16397" s="2"/>
      <c r="X16397" s="2"/>
      <c r="Y16397" s="2"/>
    </row>
    <row r="16398" spans="21:25" x14ac:dyDescent="0.2">
      <c r="U16398" s="2"/>
      <c r="X16398" s="2"/>
      <c r="Y16398" s="2"/>
    </row>
    <row r="16399" spans="21:25" x14ac:dyDescent="0.2">
      <c r="U16399" s="2"/>
      <c r="X16399" s="2"/>
      <c r="Y16399" s="2"/>
    </row>
    <row r="16400" spans="21:25" x14ac:dyDescent="0.2">
      <c r="U16400" s="2"/>
      <c r="X16400" s="2"/>
      <c r="Y16400" s="2"/>
    </row>
    <row r="16401" spans="21:25" x14ac:dyDescent="0.2">
      <c r="U16401" s="2"/>
      <c r="X16401" s="2"/>
      <c r="Y16401" s="2"/>
    </row>
    <row r="16402" spans="21:25" x14ac:dyDescent="0.2">
      <c r="U16402" s="2"/>
      <c r="X16402" s="2"/>
      <c r="Y16402" s="2"/>
    </row>
    <row r="16403" spans="21:25" x14ac:dyDescent="0.2">
      <c r="U16403" s="2"/>
      <c r="X16403" s="2"/>
      <c r="Y16403" s="2"/>
    </row>
    <row r="16404" spans="21:25" x14ac:dyDescent="0.2">
      <c r="U16404" s="2"/>
      <c r="X16404" s="2"/>
      <c r="Y16404" s="2"/>
    </row>
    <row r="16405" spans="21:25" x14ac:dyDescent="0.2">
      <c r="U16405" s="2"/>
      <c r="X16405" s="2"/>
      <c r="Y16405" s="2"/>
    </row>
    <row r="16406" spans="21:25" x14ac:dyDescent="0.2">
      <c r="U16406" s="2"/>
      <c r="X16406" s="2"/>
      <c r="Y16406" s="2"/>
    </row>
    <row r="16407" spans="21:25" x14ac:dyDescent="0.2">
      <c r="U16407" s="2"/>
      <c r="X16407" s="2"/>
      <c r="Y16407" s="2"/>
    </row>
    <row r="16408" spans="21:25" x14ac:dyDescent="0.2">
      <c r="U16408" s="2"/>
      <c r="X16408" s="2"/>
      <c r="Y16408" s="2"/>
    </row>
    <row r="16409" spans="21:25" x14ac:dyDescent="0.2">
      <c r="U16409" s="2"/>
      <c r="X16409" s="2"/>
      <c r="Y16409" s="2"/>
    </row>
    <row r="16410" spans="21:25" x14ac:dyDescent="0.2">
      <c r="U16410" s="2"/>
      <c r="X16410" s="2"/>
      <c r="Y16410" s="2"/>
    </row>
    <row r="16411" spans="21:25" x14ac:dyDescent="0.2">
      <c r="U16411" s="2"/>
      <c r="X16411" s="2"/>
      <c r="Y16411" s="2"/>
    </row>
    <row r="16412" spans="21:25" x14ac:dyDescent="0.2">
      <c r="U16412" s="2"/>
      <c r="X16412" s="2"/>
      <c r="Y16412" s="2"/>
    </row>
    <row r="16413" spans="21:25" x14ac:dyDescent="0.2">
      <c r="U16413" s="2"/>
      <c r="X16413" s="2"/>
      <c r="Y16413" s="2"/>
    </row>
    <row r="16414" spans="21:25" x14ac:dyDescent="0.2">
      <c r="U16414" s="2"/>
      <c r="X16414" s="2"/>
      <c r="Y16414" s="2"/>
    </row>
    <row r="16415" spans="21:25" x14ac:dyDescent="0.2">
      <c r="U16415" s="2"/>
      <c r="X16415" s="2"/>
      <c r="Y16415" s="2"/>
    </row>
    <row r="16416" spans="21:25" x14ac:dyDescent="0.2">
      <c r="U16416" s="2"/>
      <c r="X16416" s="2"/>
      <c r="Y16416" s="2"/>
    </row>
    <row r="16417" spans="21:25" x14ac:dyDescent="0.2">
      <c r="U16417" s="2"/>
      <c r="X16417" s="2"/>
      <c r="Y16417" s="2"/>
    </row>
    <row r="16418" spans="21:25" x14ac:dyDescent="0.2">
      <c r="U16418" s="2"/>
      <c r="X16418" s="2"/>
      <c r="Y16418" s="2"/>
    </row>
    <row r="16419" spans="21:25" x14ac:dyDescent="0.2">
      <c r="U16419" s="2"/>
      <c r="X16419" s="2"/>
      <c r="Y16419" s="2"/>
    </row>
    <row r="16420" spans="21:25" x14ac:dyDescent="0.2">
      <c r="U16420" s="2"/>
      <c r="X16420" s="2"/>
      <c r="Y16420" s="2"/>
    </row>
    <row r="16421" spans="21:25" x14ac:dyDescent="0.2">
      <c r="U16421" s="2"/>
      <c r="X16421" s="2"/>
      <c r="Y16421" s="2"/>
    </row>
    <row r="16422" spans="21:25" x14ac:dyDescent="0.2">
      <c r="U16422" s="2"/>
      <c r="X16422" s="2"/>
      <c r="Y16422" s="2"/>
    </row>
    <row r="16423" spans="21:25" x14ac:dyDescent="0.2">
      <c r="U16423" s="2"/>
      <c r="X16423" s="2"/>
      <c r="Y16423" s="2"/>
    </row>
    <row r="16424" spans="21:25" x14ac:dyDescent="0.2">
      <c r="U16424" s="2"/>
      <c r="X16424" s="2"/>
      <c r="Y16424" s="2"/>
    </row>
    <row r="16425" spans="21:25" x14ac:dyDescent="0.2">
      <c r="U16425" s="2"/>
      <c r="X16425" s="2"/>
      <c r="Y16425" s="2"/>
    </row>
    <row r="16426" spans="21:25" x14ac:dyDescent="0.2">
      <c r="U16426" s="2"/>
      <c r="X16426" s="2"/>
      <c r="Y16426" s="2"/>
    </row>
    <row r="16427" spans="21:25" x14ac:dyDescent="0.2">
      <c r="U16427" s="2"/>
      <c r="X16427" s="2"/>
      <c r="Y16427" s="2"/>
    </row>
    <row r="16428" spans="21:25" x14ac:dyDescent="0.2">
      <c r="U16428" s="2"/>
      <c r="X16428" s="2"/>
      <c r="Y16428" s="2"/>
    </row>
    <row r="16429" spans="21:25" x14ac:dyDescent="0.2">
      <c r="U16429" s="2"/>
      <c r="X16429" s="2"/>
      <c r="Y16429" s="2"/>
    </row>
    <row r="16430" spans="21:25" x14ac:dyDescent="0.2">
      <c r="U16430" s="2"/>
      <c r="X16430" s="2"/>
      <c r="Y16430" s="2"/>
    </row>
    <row r="16431" spans="21:25" x14ac:dyDescent="0.2">
      <c r="U16431" s="2"/>
      <c r="X16431" s="2"/>
      <c r="Y16431" s="2"/>
    </row>
    <row r="16432" spans="21:25" x14ac:dyDescent="0.2">
      <c r="U16432" s="2"/>
      <c r="X16432" s="2"/>
      <c r="Y16432" s="2"/>
    </row>
    <row r="16433" spans="21:25" x14ac:dyDescent="0.2">
      <c r="U16433" s="2"/>
      <c r="X16433" s="2"/>
      <c r="Y16433" s="2"/>
    </row>
    <row r="16434" spans="21:25" x14ac:dyDescent="0.2">
      <c r="U16434" s="2"/>
      <c r="X16434" s="2"/>
      <c r="Y16434" s="2"/>
    </row>
    <row r="16435" spans="21:25" x14ac:dyDescent="0.2">
      <c r="U16435" s="2"/>
      <c r="X16435" s="2"/>
      <c r="Y16435" s="2"/>
    </row>
    <row r="16436" spans="21:25" x14ac:dyDescent="0.2">
      <c r="U16436" s="2"/>
      <c r="X16436" s="2"/>
      <c r="Y16436" s="2"/>
    </row>
    <row r="16437" spans="21:25" x14ac:dyDescent="0.2">
      <c r="U16437" s="2"/>
      <c r="X16437" s="2"/>
      <c r="Y16437" s="2"/>
    </row>
    <row r="16438" spans="21:25" x14ac:dyDescent="0.2">
      <c r="U16438" s="2"/>
      <c r="X16438" s="2"/>
      <c r="Y16438" s="2"/>
    </row>
    <row r="16439" spans="21:25" x14ac:dyDescent="0.2">
      <c r="U16439" s="2"/>
      <c r="X16439" s="2"/>
      <c r="Y16439" s="2"/>
    </row>
    <row r="16440" spans="21:25" x14ac:dyDescent="0.2">
      <c r="U16440" s="2"/>
      <c r="X16440" s="2"/>
      <c r="Y16440" s="2"/>
    </row>
    <row r="16441" spans="21:25" x14ac:dyDescent="0.2">
      <c r="U16441" s="2"/>
      <c r="X16441" s="2"/>
      <c r="Y16441" s="2"/>
    </row>
    <row r="16442" spans="21:25" x14ac:dyDescent="0.2">
      <c r="U16442" s="2"/>
      <c r="X16442" s="2"/>
      <c r="Y16442" s="2"/>
    </row>
    <row r="16443" spans="21:25" x14ac:dyDescent="0.2">
      <c r="U16443" s="2"/>
      <c r="X16443" s="2"/>
      <c r="Y16443" s="2"/>
    </row>
    <row r="16444" spans="21:25" x14ac:dyDescent="0.2">
      <c r="U16444" s="2"/>
      <c r="X16444" s="2"/>
      <c r="Y16444" s="2"/>
    </row>
    <row r="16445" spans="21:25" x14ac:dyDescent="0.2">
      <c r="U16445" s="2"/>
      <c r="X16445" s="2"/>
      <c r="Y16445" s="2"/>
    </row>
    <row r="16446" spans="21:25" x14ac:dyDescent="0.2">
      <c r="U16446" s="2"/>
      <c r="X16446" s="2"/>
      <c r="Y16446" s="2"/>
    </row>
    <row r="16447" spans="21:25" x14ac:dyDescent="0.2">
      <c r="U16447" s="2"/>
      <c r="X16447" s="2"/>
      <c r="Y16447" s="2"/>
    </row>
    <row r="16448" spans="21:25" x14ac:dyDescent="0.2">
      <c r="U16448" s="2"/>
      <c r="X16448" s="2"/>
      <c r="Y16448" s="2"/>
    </row>
    <row r="16449" spans="21:25" x14ac:dyDescent="0.2">
      <c r="U16449" s="2"/>
      <c r="X16449" s="2"/>
      <c r="Y16449" s="2"/>
    </row>
    <row r="16450" spans="21:25" x14ac:dyDescent="0.2">
      <c r="U16450" s="2"/>
      <c r="X16450" s="2"/>
      <c r="Y16450" s="2"/>
    </row>
    <row r="16451" spans="21:25" x14ac:dyDescent="0.2">
      <c r="U16451" s="2"/>
      <c r="X16451" s="2"/>
      <c r="Y16451" s="2"/>
    </row>
    <row r="16452" spans="21:25" x14ac:dyDescent="0.2">
      <c r="U16452" s="2"/>
      <c r="X16452" s="2"/>
      <c r="Y16452" s="2"/>
    </row>
    <row r="16453" spans="21:25" x14ac:dyDescent="0.2">
      <c r="U16453" s="2"/>
      <c r="X16453" s="2"/>
      <c r="Y16453" s="2"/>
    </row>
    <row r="16454" spans="21:25" x14ac:dyDescent="0.2">
      <c r="U16454" s="2"/>
      <c r="X16454" s="2"/>
      <c r="Y16454" s="2"/>
    </row>
    <row r="16455" spans="21:25" x14ac:dyDescent="0.2">
      <c r="U16455" s="2"/>
      <c r="X16455" s="2"/>
      <c r="Y16455" s="2"/>
    </row>
    <row r="16456" spans="21:25" x14ac:dyDescent="0.2">
      <c r="U16456" s="2"/>
      <c r="X16456" s="2"/>
      <c r="Y16456" s="2"/>
    </row>
    <row r="16457" spans="21:25" x14ac:dyDescent="0.2">
      <c r="U16457" s="2"/>
      <c r="X16457" s="2"/>
      <c r="Y16457" s="2"/>
    </row>
    <row r="16458" spans="21:25" x14ac:dyDescent="0.2">
      <c r="U16458" s="2"/>
      <c r="X16458" s="2"/>
      <c r="Y16458" s="2"/>
    </row>
    <row r="16459" spans="21:25" x14ac:dyDescent="0.2">
      <c r="U16459" s="2"/>
      <c r="X16459" s="2"/>
      <c r="Y16459" s="2"/>
    </row>
    <row r="16460" spans="21:25" x14ac:dyDescent="0.2">
      <c r="U16460" s="2"/>
      <c r="X16460" s="2"/>
      <c r="Y16460" s="2"/>
    </row>
    <row r="16461" spans="21:25" x14ac:dyDescent="0.2">
      <c r="U16461" s="2"/>
      <c r="X16461" s="2"/>
      <c r="Y16461" s="2"/>
    </row>
    <row r="16462" spans="21:25" x14ac:dyDescent="0.2">
      <c r="U16462" s="2"/>
      <c r="X16462" s="2"/>
      <c r="Y16462" s="2"/>
    </row>
    <row r="16463" spans="21:25" x14ac:dyDescent="0.2">
      <c r="U16463" s="2"/>
      <c r="X16463" s="2"/>
      <c r="Y16463" s="2"/>
    </row>
    <row r="16464" spans="21:25" x14ac:dyDescent="0.2">
      <c r="U16464" s="2"/>
      <c r="X16464" s="2"/>
      <c r="Y16464" s="2"/>
    </row>
    <row r="16465" spans="21:25" x14ac:dyDescent="0.2">
      <c r="U16465" s="2"/>
      <c r="X16465" s="2"/>
      <c r="Y16465" s="2"/>
    </row>
    <row r="16466" spans="21:25" x14ac:dyDescent="0.2">
      <c r="U16466" s="2"/>
      <c r="X16466" s="2"/>
      <c r="Y16466" s="2"/>
    </row>
    <row r="16467" spans="21:25" x14ac:dyDescent="0.2">
      <c r="U16467" s="2"/>
      <c r="X16467" s="2"/>
      <c r="Y16467" s="2"/>
    </row>
    <row r="16468" spans="21:25" x14ac:dyDescent="0.2">
      <c r="U16468" s="2"/>
      <c r="X16468" s="2"/>
      <c r="Y16468" s="2"/>
    </row>
    <row r="16469" spans="21:25" x14ac:dyDescent="0.2">
      <c r="U16469" s="2"/>
      <c r="X16469" s="2"/>
      <c r="Y16469" s="2"/>
    </row>
    <row r="16470" spans="21:25" x14ac:dyDescent="0.2">
      <c r="U16470" s="2"/>
      <c r="X16470" s="2"/>
      <c r="Y16470" s="2"/>
    </row>
    <row r="16471" spans="21:25" x14ac:dyDescent="0.2">
      <c r="U16471" s="2"/>
      <c r="X16471" s="2"/>
      <c r="Y16471" s="2"/>
    </row>
    <row r="16472" spans="21:25" x14ac:dyDescent="0.2">
      <c r="U16472" s="2"/>
      <c r="X16472" s="2"/>
      <c r="Y16472" s="2"/>
    </row>
    <row r="16473" spans="21:25" x14ac:dyDescent="0.2">
      <c r="U16473" s="2"/>
      <c r="X16473" s="2"/>
      <c r="Y16473" s="2"/>
    </row>
    <row r="16474" spans="21:25" x14ac:dyDescent="0.2">
      <c r="U16474" s="2"/>
      <c r="X16474" s="2"/>
      <c r="Y16474" s="2"/>
    </row>
    <row r="16475" spans="21:25" x14ac:dyDescent="0.2">
      <c r="U16475" s="2"/>
      <c r="X16475" s="2"/>
      <c r="Y16475" s="2"/>
    </row>
    <row r="16476" spans="21:25" x14ac:dyDescent="0.2">
      <c r="U16476" s="2"/>
      <c r="X16476" s="2"/>
      <c r="Y16476" s="2"/>
    </row>
    <row r="16477" spans="21:25" x14ac:dyDescent="0.2">
      <c r="U16477" s="2"/>
      <c r="X16477" s="2"/>
      <c r="Y16477" s="2"/>
    </row>
    <row r="16478" spans="21:25" x14ac:dyDescent="0.2">
      <c r="U16478" s="2"/>
      <c r="X16478" s="2"/>
      <c r="Y16478" s="2"/>
    </row>
    <row r="16479" spans="21:25" x14ac:dyDescent="0.2">
      <c r="U16479" s="2"/>
      <c r="X16479" s="2"/>
      <c r="Y16479" s="2"/>
    </row>
    <row r="16480" spans="21:25" x14ac:dyDescent="0.2">
      <c r="U16480" s="2"/>
      <c r="X16480" s="2"/>
      <c r="Y16480" s="2"/>
    </row>
    <row r="16481" spans="21:25" x14ac:dyDescent="0.2">
      <c r="U16481" s="2"/>
      <c r="X16481" s="2"/>
      <c r="Y16481" s="2"/>
    </row>
    <row r="16482" spans="21:25" x14ac:dyDescent="0.2">
      <c r="U16482" s="2"/>
      <c r="X16482" s="2"/>
      <c r="Y16482" s="2"/>
    </row>
    <row r="16483" spans="21:25" x14ac:dyDescent="0.2">
      <c r="U16483" s="2"/>
      <c r="X16483" s="2"/>
      <c r="Y16483" s="2"/>
    </row>
    <row r="16484" spans="21:25" x14ac:dyDescent="0.2">
      <c r="U16484" s="2"/>
      <c r="X16484" s="2"/>
      <c r="Y16484" s="2"/>
    </row>
    <row r="16485" spans="21:25" x14ac:dyDescent="0.2">
      <c r="U16485" s="2"/>
      <c r="X16485" s="2"/>
      <c r="Y16485" s="2"/>
    </row>
    <row r="16486" spans="21:25" x14ac:dyDescent="0.2">
      <c r="U16486" s="2"/>
      <c r="X16486" s="2"/>
      <c r="Y16486" s="2"/>
    </row>
    <row r="16487" spans="21:25" x14ac:dyDescent="0.2">
      <c r="U16487" s="2"/>
      <c r="X16487" s="2"/>
      <c r="Y16487" s="2"/>
    </row>
    <row r="16488" spans="21:25" x14ac:dyDescent="0.2">
      <c r="U16488" s="2"/>
      <c r="X16488" s="2"/>
      <c r="Y16488" s="2"/>
    </row>
    <row r="16489" spans="21:25" x14ac:dyDescent="0.2">
      <c r="U16489" s="2"/>
      <c r="X16489" s="2"/>
      <c r="Y16489" s="2"/>
    </row>
    <row r="16490" spans="21:25" x14ac:dyDescent="0.2">
      <c r="U16490" s="2"/>
      <c r="X16490" s="2"/>
      <c r="Y16490" s="2"/>
    </row>
    <row r="16491" spans="21:25" x14ac:dyDescent="0.2">
      <c r="U16491" s="2"/>
      <c r="X16491" s="2"/>
      <c r="Y16491" s="2"/>
    </row>
    <row r="16492" spans="21:25" x14ac:dyDescent="0.2">
      <c r="U16492" s="2"/>
      <c r="X16492" s="2"/>
      <c r="Y16492" s="2"/>
    </row>
    <row r="16493" spans="21:25" x14ac:dyDescent="0.2">
      <c r="U16493" s="2"/>
      <c r="X16493" s="2"/>
      <c r="Y16493" s="2"/>
    </row>
    <row r="16494" spans="21:25" x14ac:dyDescent="0.2">
      <c r="U16494" s="2"/>
      <c r="X16494" s="2"/>
      <c r="Y16494" s="2"/>
    </row>
    <row r="16495" spans="21:25" x14ac:dyDescent="0.2">
      <c r="U16495" s="2"/>
      <c r="X16495" s="2"/>
      <c r="Y16495" s="2"/>
    </row>
    <row r="16496" spans="21:25" x14ac:dyDescent="0.2">
      <c r="U16496" s="2"/>
      <c r="X16496" s="2"/>
      <c r="Y16496" s="2"/>
    </row>
    <row r="16497" spans="21:25" x14ac:dyDescent="0.2">
      <c r="U16497" s="2"/>
      <c r="X16497" s="2"/>
      <c r="Y16497" s="2"/>
    </row>
    <row r="16498" spans="21:25" x14ac:dyDescent="0.2">
      <c r="U16498" s="2"/>
      <c r="X16498" s="2"/>
      <c r="Y16498" s="2"/>
    </row>
    <row r="16499" spans="21:25" x14ac:dyDescent="0.2">
      <c r="U16499" s="2"/>
      <c r="X16499" s="2"/>
      <c r="Y16499" s="2"/>
    </row>
    <row r="16500" spans="21:25" x14ac:dyDescent="0.2">
      <c r="U16500" s="2"/>
      <c r="X16500" s="2"/>
      <c r="Y16500" s="2"/>
    </row>
    <row r="16501" spans="21:25" x14ac:dyDescent="0.2">
      <c r="U16501" s="2"/>
      <c r="X16501" s="2"/>
      <c r="Y16501" s="2"/>
    </row>
    <row r="16502" spans="21:25" x14ac:dyDescent="0.2">
      <c r="U16502" s="2"/>
      <c r="X16502" s="2"/>
      <c r="Y16502" s="2"/>
    </row>
    <row r="16503" spans="21:25" x14ac:dyDescent="0.2">
      <c r="U16503" s="2"/>
      <c r="X16503" s="2"/>
      <c r="Y16503" s="2"/>
    </row>
    <row r="16504" spans="21:25" x14ac:dyDescent="0.2">
      <c r="U16504" s="2"/>
      <c r="X16504" s="2"/>
      <c r="Y16504" s="2"/>
    </row>
    <row r="16505" spans="21:25" x14ac:dyDescent="0.2">
      <c r="U16505" s="2"/>
      <c r="X16505" s="2"/>
      <c r="Y16505" s="2"/>
    </row>
    <row r="16506" spans="21:25" x14ac:dyDescent="0.2">
      <c r="U16506" s="2"/>
      <c r="X16506" s="2"/>
      <c r="Y16506" s="2"/>
    </row>
    <row r="16507" spans="21:25" x14ac:dyDescent="0.2">
      <c r="U16507" s="2"/>
      <c r="X16507" s="2"/>
      <c r="Y16507" s="2"/>
    </row>
    <row r="16508" spans="21:25" x14ac:dyDescent="0.2">
      <c r="U16508" s="2"/>
      <c r="X16508" s="2"/>
      <c r="Y16508" s="2"/>
    </row>
    <row r="16509" spans="21:25" x14ac:dyDescent="0.2">
      <c r="U16509" s="2"/>
      <c r="X16509" s="2"/>
      <c r="Y16509" s="2"/>
    </row>
    <row r="16510" spans="21:25" x14ac:dyDescent="0.2">
      <c r="U16510" s="2"/>
      <c r="X16510" s="2"/>
      <c r="Y16510" s="2"/>
    </row>
    <row r="16511" spans="21:25" x14ac:dyDescent="0.2">
      <c r="U16511" s="2"/>
      <c r="X16511" s="2"/>
      <c r="Y16511" s="2"/>
    </row>
    <row r="16512" spans="21:25" x14ac:dyDescent="0.2">
      <c r="U16512" s="2"/>
      <c r="X16512" s="2"/>
      <c r="Y16512" s="2"/>
    </row>
    <row r="16513" spans="21:25" x14ac:dyDescent="0.2">
      <c r="U16513" s="2"/>
      <c r="X16513" s="2"/>
      <c r="Y16513" s="2"/>
    </row>
    <row r="16514" spans="21:25" x14ac:dyDescent="0.2">
      <c r="U16514" s="2"/>
      <c r="X16514" s="2"/>
      <c r="Y16514" s="2"/>
    </row>
    <row r="16515" spans="21:25" x14ac:dyDescent="0.2">
      <c r="U16515" s="2"/>
      <c r="X16515" s="2"/>
      <c r="Y16515" s="2"/>
    </row>
    <row r="16516" spans="21:25" x14ac:dyDescent="0.2">
      <c r="U16516" s="2"/>
      <c r="X16516" s="2"/>
      <c r="Y16516" s="2"/>
    </row>
    <row r="16517" spans="21:25" x14ac:dyDescent="0.2">
      <c r="U16517" s="2"/>
      <c r="X16517" s="2"/>
      <c r="Y16517" s="2"/>
    </row>
    <row r="16518" spans="21:25" x14ac:dyDescent="0.2">
      <c r="U16518" s="2"/>
      <c r="X16518" s="2"/>
      <c r="Y16518" s="2"/>
    </row>
    <row r="16519" spans="21:25" x14ac:dyDescent="0.2">
      <c r="U16519" s="2"/>
      <c r="X16519" s="2"/>
      <c r="Y16519" s="2"/>
    </row>
    <row r="16520" spans="21:25" x14ac:dyDescent="0.2">
      <c r="U16520" s="2"/>
      <c r="X16520" s="2"/>
      <c r="Y16520" s="2"/>
    </row>
    <row r="16521" spans="21:25" x14ac:dyDescent="0.2">
      <c r="U16521" s="2"/>
      <c r="X16521" s="2"/>
      <c r="Y16521" s="2"/>
    </row>
    <row r="16522" spans="21:25" x14ac:dyDescent="0.2">
      <c r="U16522" s="2"/>
      <c r="X16522" s="2"/>
      <c r="Y16522" s="2"/>
    </row>
    <row r="16523" spans="21:25" x14ac:dyDescent="0.2">
      <c r="U16523" s="2"/>
      <c r="X16523" s="2"/>
      <c r="Y16523" s="2"/>
    </row>
    <row r="16524" spans="21:25" x14ac:dyDescent="0.2">
      <c r="U16524" s="2"/>
      <c r="X16524" s="2"/>
      <c r="Y16524" s="2"/>
    </row>
    <row r="16525" spans="21:25" x14ac:dyDescent="0.2">
      <c r="U16525" s="2"/>
      <c r="X16525" s="2"/>
      <c r="Y16525" s="2"/>
    </row>
    <row r="16526" spans="21:25" x14ac:dyDescent="0.2">
      <c r="U16526" s="2"/>
      <c r="X16526" s="2"/>
      <c r="Y16526" s="2"/>
    </row>
    <row r="16527" spans="21:25" x14ac:dyDescent="0.2">
      <c r="U16527" s="2"/>
      <c r="X16527" s="2"/>
      <c r="Y16527" s="2"/>
    </row>
    <row r="16528" spans="21:25" x14ac:dyDescent="0.2">
      <c r="U16528" s="2"/>
      <c r="X16528" s="2"/>
      <c r="Y16528" s="2"/>
    </row>
    <row r="16529" spans="21:25" x14ac:dyDescent="0.2">
      <c r="U16529" s="2"/>
      <c r="X16529" s="2"/>
      <c r="Y16529" s="2"/>
    </row>
    <row r="16530" spans="21:25" x14ac:dyDescent="0.2">
      <c r="U16530" s="2"/>
      <c r="X16530" s="2"/>
      <c r="Y16530" s="2"/>
    </row>
    <row r="16531" spans="21:25" x14ac:dyDescent="0.2">
      <c r="U16531" s="2"/>
      <c r="X16531" s="2"/>
      <c r="Y16531" s="2"/>
    </row>
    <row r="16532" spans="21:25" x14ac:dyDescent="0.2">
      <c r="U16532" s="2"/>
      <c r="X16532" s="2"/>
      <c r="Y16532" s="2"/>
    </row>
    <row r="16533" spans="21:25" x14ac:dyDescent="0.2">
      <c r="U16533" s="2"/>
      <c r="X16533" s="2"/>
      <c r="Y16533" s="2"/>
    </row>
    <row r="16534" spans="21:25" x14ac:dyDescent="0.2">
      <c r="U16534" s="2"/>
      <c r="X16534" s="2"/>
      <c r="Y16534" s="2"/>
    </row>
    <row r="16535" spans="21:25" x14ac:dyDescent="0.2">
      <c r="U16535" s="2"/>
      <c r="X16535" s="2"/>
      <c r="Y16535" s="2"/>
    </row>
    <row r="16536" spans="21:25" x14ac:dyDescent="0.2">
      <c r="U16536" s="2"/>
      <c r="X16536" s="2"/>
      <c r="Y16536" s="2"/>
    </row>
    <row r="16537" spans="21:25" x14ac:dyDescent="0.2">
      <c r="U16537" s="2"/>
      <c r="X16537" s="2"/>
      <c r="Y16537" s="2"/>
    </row>
    <row r="16538" spans="21:25" x14ac:dyDescent="0.2">
      <c r="U16538" s="2"/>
      <c r="X16538" s="2"/>
      <c r="Y16538" s="2"/>
    </row>
    <row r="16539" spans="21:25" x14ac:dyDescent="0.2">
      <c r="U16539" s="2"/>
      <c r="X16539" s="2"/>
      <c r="Y16539" s="2"/>
    </row>
    <row r="16540" spans="21:25" x14ac:dyDescent="0.2">
      <c r="U16540" s="2"/>
      <c r="X16540" s="2"/>
      <c r="Y16540" s="2"/>
    </row>
    <row r="16541" spans="21:25" x14ac:dyDescent="0.2">
      <c r="U16541" s="2"/>
      <c r="X16541" s="2"/>
      <c r="Y16541" s="2"/>
    </row>
    <row r="16542" spans="21:25" x14ac:dyDescent="0.2">
      <c r="U16542" s="2"/>
      <c r="X16542" s="2"/>
      <c r="Y16542" s="2"/>
    </row>
    <row r="16543" spans="21:25" x14ac:dyDescent="0.2">
      <c r="U16543" s="2"/>
      <c r="X16543" s="2"/>
      <c r="Y16543" s="2"/>
    </row>
    <row r="16544" spans="21:25" x14ac:dyDescent="0.2">
      <c r="U16544" s="2"/>
      <c r="X16544" s="2"/>
      <c r="Y16544" s="2"/>
    </row>
    <row r="16545" spans="21:25" x14ac:dyDescent="0.2">
      <c r="U16545" s="2"/>
      <c r="X16545" s="2"/>
      <c r="Y16545" s="2"/>
    </row>
    <row r="16546" spans="21:25" x14ac:dyDescent="0.2">
      <c r="U16546" s="2"/>
      <c r="X16546" s="2"/>
      <c r="Y16546" s="2"/>
    </row>
    <row r="16547" spans="21:25" x14ac:dyDescent="0.2">
      <c r="U16547" s="2"/>
      <c r="X16547" s="2"/>
      <c r="Y16547" s="2"/>
    </row>
    <row r="16548" spans="21:25" x14ac:dyDescent="0.2">
      <c r="U16548" s="2"/>
      <c r="X16548" s="2"/>
      <c r="Y16548" s="2"/>
    </row>
    <row r="16549" spans="21:25" x14ac:dyDescent="0.2">
      <c r="U16549" s="2"/>
      <c r="X16549" s="2"/>
      <c r="Y16549" s="2"/>
    </row>
    <row r="16550" spans="21:25" x14ac:dyDescent="0.2">
      <c r="U16550" s="2"/>
      <c r="X16550" s="2"/>
      <c r="Y16550" s="2"/>
    </row>
    <row r="16551" spans="21:25" x14ac:dyDescent="0.2">
      <c r="U16551" s="2"/>
      <c r="X16551" s="2"/>
      <c r="Y16551" s="2"/>
    </row>
    <row r="16552" spans="21:25" x14ac:dyDescent="0.2">
      <c r="U16552" s="2"/>
      <c r="X16552" s="2"/>
      <c r="Y16552" s="2"/>
    </row>
    <row r="16553" spans="21:25" x14ac:dyDescent="0.2">
      <c r="U16553" s="2"/>
      <c r="X16553" s="2"/>
      <c r="Y16553" s="2"/>
    </row>
    <row r="16554" spans="21:25" x14ac:dyDescent="0.2">
      <c r="U16554" s="2"/>
      <c r="X16554" s="2"/>
      <c r="Y16554" s="2"/>
    </row>
    <row r="16555" spans="21:25" x14ac:dyDescent="0.2">
      <c r="U16555" s="2"/>
      <c r="X16555" s="2"/>
      <c r="Y16555" s="2"/>
    </row>
    <row r="16556" spans="21:25" x14ac:dyDescent="0.2">
      <c r="U16556" s="2"/>
      <c r="X16556" s="2"/>
      <c r="Y16556" s="2"/>
    </row>
    <row r="16557" spans="21:25" x14ac:dyDescent="0.2">
      <c r="U16557" s="2"/>
      <c r="X16557" s="2"/>
      <c r="Y16557" s="2"/>
    </row>
    <row r="16558" spans="21:25" x14ac:dyDescent="0.2">
      <c r="U16558" s="2"/>
      <c r="X16558" s="2"/>
      <c r="Y16558" s="2"/>
    </row>
    <row r="16559" spans="21:25" x14ac:dyDescent="0.2">
      <c r="U16559" s="2"/>
      <c r="X16559" s="2"/>
      <c r="Y16559" s="2"/>
    </row>
    <row r="16560" spans="21:25" x14ac:dyDescent="0.2">
      <c r="U16560" s="2"/>
      <c r="X16560" s="2"/>
      <c r="Y16560" s="2"/>
    </row>
    <row r="16561" spans="21:25" x14ac:dyDescent="0.2">
      <c r="U16561" s="2"/>
      <c r="X16561" s="2"/>
      <c r="Y16561" s="2"/>
    </row>
    <row r="16562" spans="21:25" x14ac:dyDescent="0.2">
      <c r="U16562" s="2"/>
      <c r="X16562" s="2"/>
      <c r="Y16562" s="2"/>
    </row>
    <row r="16563" spans="21:25" x14ac:dyDescent="0.2">
      <c r="U16563" s="2"/>
      <c r="X16563" s="2"/>
      <c r="Y16563" s="2"/>
    </row>
    <row r="16564" spans="21:25" x14ac:dyDescent="0.2">
      <c r="U16564" s="2"/>
      <c r="X16564" s="2"/>
      <c r="Y16564" s="2"/>
    </row>
    <row r="16565" spans="21:25" x14ac:dyDescent="0.2">
      <c r="U16565" s="2"/>
      <c r="X16565" s="2"/>
      <c r="Y16565" s="2"/>
    </row>
    <row r="16566" spans="21:25" x14ac:dyDescent="0.2">
      <c r="U16566" s="2"/>
      <c r="X16566" s="2"/>
      <c r="Y16566" s="2"/>
    </row>
    <row r="16567" spans="21:25" x14ac:dyDescent="0.2">
      <c r="U16567" s="2"/>
      <c r="X16567" s="2"/>
      <c r="Y16567" s="2"/>
    </row>
    <row r="16568" spans="21:25" x14ac:dyDescent="0.2">
      <c r="U16568" s="2"/>
      <c r="X16568" s="2"/>
      <c r="Y16568" s="2"/>
    </row>
    <row r="16569" spans="21:25" x14ac:dyDescent="0.2">
      <c r="U16569" s="2"/>
      <c r="X16569" s="2"/>
      <c r="Y16569" s="2"/>
    </row>
    <row r="16570" spans="21:25" x14ac:dyDescent="0.2">
      <c r="U16570" s="2"/>
      <c r="X16570" s="2"/>
      <c r="Y16570" s="2"/>
    </row>
    <row r="16571" spans="21:25" x14ac:dyDescent="0.2">
      <c r="U16571" s="2"/>
      <c r="X16571" s="2"/>
      <c r="Y16571" s="2"/>
    </row>
    <row r="16572" spans="21:25" x14ac:dyDescent="0.2">
      <c r="U16572" s="2"/>
      <c r="X16572" s="2"/>
      <c r="Y16572" s="2"/>
    </row>
    <row r="16573" spans="21:25" x14ac:dyDescent="0.2">
      <c r="U16573" s="2"/>
      <c r="X16573" s="2"/>
      <c r="Y16573" s="2"/>
    </row>
    <row r="16574" spans="21:25" x14ac:dyDescent="0.2">
      <c r="U16574" s="2"/>
      <c r="X16574" s="2"/>
      <c r="Y16574" s="2"/>
    </row>
    <row r="16575" spans="21:25" x14ac:dyDescent="0.2">
      <c r="U16575" s="2"/>
      <c r="X16575" s="2"/>
      <c r="Y16575" s="2"/>
    </row>
    <row r="16576" spans="21:25" x14ac:dyDescent="0.2">
      <c r="U16576" s="2"/>
      <c r="X16576" s="2"/>
      <c r="Y16576" s="2"/>
    </row>
    <row r="16577" spans="21:25" x14ac:dyDescent="0.2">
      <c r="U16577" s="2"/>
      <c r="X16577" s="2"/>
      <c r="Y16577" s="2"/>
    </row>
    <row r="16578" spans="21:25" x14ac:dyDescent="0.2">
      <c r="U16578" s="2"/>
      <c r="X16578" s="2"/>
      <c r="Y16578" s="2"/>
    </row>
    <row r="16579" spans="21:25" x14ac:dyDescent="0.2">
      <c r="U16579" s="2"/>
      <c r="X16579" s="2"/>
      <c r="Y16579" s="2"/>
    </row>
    <row r="16580" spans="21:25" x14ac:dyDescent="0.2">
      <c r="U16580" s="2"/>
      <c r="X16580" s="2"/>
      <c r="Y16580" s="2"/>
    </row>
    <row r="16581" spans="21:25" x14ac:dyDescent="0.2">
      <c r="U16581" s="2"/>
      <c r="X16581" s="2"/>
      <c r="Y16581" s="2"/>
    </row>
    <row r="16582" spans="21:25" x14ac:dyDescent="0.2">
      <c r="U16582" s="2"/>
      <c r="X16582" s="2"/>
      <c r="Y16582" s="2"/>
    </row>
    <row r="16583" spans="21:25" x14ac:dyDescent="0.2">
      <c r="U16583" s="2"/>
      <c r="X16583" s="2"/>
      <c r="Y16583" s="2"/>
    </row>
    <row r="16584" spans="21:25" x14ac:dyDescent="0.2">
      <c r="U16584" s="2"/>
      <c r="X16584" s="2"/>
      <c r="Y16584" s="2"/>
    </row>
    <row r="16585" spans="21:25" x14ac:dyDescent="0.2">
      <c r="U16585" s="2"/>
      <c r="X16585" s="2"/>
      <c r="Y16585" s="2"/>
    </row>
    <row r="16586" spans="21:25" x14ac:dyDescent="0.2">
      <c r="U16586" s="2"/>
      <c r="X16586" s="2"/>
      <c r="Y16586" s="2"/>
    </row>
    <row r="16587" spans="21:25" x14ac:dyDescent="0.2">
      <c r="U16587" s="2"/>
      <c r="X16587" s="2"/>
      <c r="Y16587" s="2"/>
    </row>
    <row r="16588" spans="21:25" x14ac:dyDescent="0.2">
      <c r="U16588" s="2"/>
      <c r="X16588" s="2"/>
      <c r="Y16588" s="2"/>
    </row>
    <row r="16589" spans="21:25" x14ac:dyDescent="0.2">
      <c r="U16589" s="2"/>
      <c r="X16589" s="2"/>
      <c r="Y16589" s="2"/>
    </row>
    <row r="16590" spans="21:25" x14ac:dyDescent="0.2">
      <c r="U16590" s="2"/>
      <c r="X16590" s="2"/>
      <c r="Y16590" s="2"/>
    </row>
    <row r="16591" spans="21:25" x14ac:dyDescent="0.2">
      <c r="U16591" s="2"/>
      <c r="X16591" s="2"/>
      <c r="Y16591" s="2"/>
    </row>
    <row r="16592" spans="21:25" x14ac:dyDescent="0.2">
      <c r="U16592" s="2"/>
      <c r="X16592" s="2"/>
      <c r="Y16592" s="2"/>
    </row>
    <row r="16593" spans="21:25" x14ac:dyDescent="0.2">
      <c r="U16593" s="2"/>
      <c r="X16593" s="2"/>
      <c r="Y16593" s="2"/>
    </row>
    <row r="16594" spans="21:25" x14ac:dyDescent="0.2">
      <c r="U16594" s="2"/>
      <c r="X16594" s="2"/>
      <c r="Y16594" s="2"/>
    </row>
    <row r="16595" spans="21:25" x14ac:dyDescent="0.2">
      <c r="U16595" s="2"/>
      <c r="X16595" s="2"/>
      <c r="Y16595" s="2"/>
    </row>
    <row r="16596" spans="21:25" x14ac:dyDescent="0.2">
      <c r="U16596" s="2"/>
      <c r="X16596" s="2"/>
      <c r="Y16596" s="2"/>
    </row>
    <row r="16597" spans="21:25" x14ac:dyDescent="0.2">
      <c r="U16597" s="2"/>
      <c r="X16597" s="2"/>
      <c r="Y16597" s="2"/>
    </row>
    <row r="16598" spans="21:25" x14ac:dyDescent="0.2">
      <c r="U16598" s="2"/>
      <c r="X16598" s="2"/>
      <c r="Y16598" s="2"/>
    </row>
    <row r="16599" spans="21:25" x14ac:dyDescent="0.2">
      <c r="U16599" s="2"/>
      <c r="X16599" s="2"/>
      <c r="Y16599" s="2"/>
    </row>
    <row r="16600" spans="21:25" x14ac:dyDescent="0.2">
      <c r="U16600" s="2"/>
      <c r="X16600" s="2"/>
      <c r="Y16600" s="2"/>
    </row>
    <row r="16601" spans="21:25" x14ac:dyDescent="0.2">
      <c r="U16601" s="2"/>
      <c r="X16601" s="2"/>
      <c r="Y16601" s="2"/>
    </row>
    <row r="16602" spans="21:25" x14ac:dyDescent="0.2">
      <c r="U16602" s="2"/>
      <c r="X16602" s="2"/>
      <c r="Y16602" s="2"/>
    </row>
    <row r="16603" spans="21:25" x14ac:dyDescent="0.2">
      <c r="U16603" s="2"/>
      <c r="X16603" s="2"/>
      <c r="Y16603" s="2"/>
    </row>
    <row r="16604" spans="21:25" x14ac:dyDescent="0.2">
      <c r="U16604" s="2"/>
      <c r="X16604" s="2"/>
      <c r="Y16604" s="2"/>
    </row>
    <row r="16605" spans="21:25" x14ac:dyDescent="0.2">
      <c r="U16605" s="2"/>
      <c r="X16605" s="2"/>
      <c r="Y16605" s="2"/>
    </row>
    <row r="16606" spans="21:25" x14ac:dyDescent="0.2">
      <c r="U16606" s="2"/>
      <c r="X16606" s="2"/>
      <c r="Y16606" s="2"/>
    </row>
    <row r="16607" spans="21:25" x14ac:dyDescent="0.2">
      <c r="U16607" s="2"/>
      <c r="X16607" s="2"/>
      <c r="Y16607" s="2"/>
    </row>
    <row r="16608" spans="21:25" x14ac:dyDescent="0.2">
      <c r="U16608" s="2"/>
      <c r="X16608" s="2"/>
      <c r="Y16608" s="2"/>
    </row>
    <row r="16609" spans="21:25" x14ac:dyDescent="0.2">
      <c r="U16609" s="2"/>
      <c r="X16609" s="2"/>
      <c r="Y16609" s="2"/>
    </row>
    <row r="16610" spans="21:25" x14ac:dyDescent="0.2">
      <c r="U16610" s="2"/>
      <c r="X16610" s="2"/>
      <c r="Y16610" s="2"/>
    </row>
    <row r="16611" spans="21:25" x14ac:dyDescent="0.2">
      <c r="U16611" s="2"/>
      <c r="X16611" s="2"/>
      <c r="Y16611" s="2"/>
    </row>
    <row r="16612" spans="21:25" x14ac:dyDescent="0.2">
      <c r="U16612" s="2"/>
      <c r="X16612" s="2"/>
      <c r="Y16612" s="2"/>
    </row>
    <row r="16613" spans="21:25" x14ac:dyDescent="0.2">
      <c r="U16613" s="2"/>
      <c r="X16613" s="2"/>
      <c r="Y16613" s="2"/>
    </row>
    <row r="16614" spans="21:25" x14ac:dyDescent="0.2">
      <c r="U16614" s="2"/>
      <c r="X16614" s="2"/>
      <c r="Y16614" s="2"/>
    </row>
    <row r="16615" spans="21:25" x14ac:dyDescent="0.2">
      <c r="U16615" s="2"/>
      <c r="X16615" s="2"/>
      <c r="Y16615" s="2"/>
    </row>
    <row r="16616" spans="21:25" x14ac:dyDescent="0.2">
      <c r="U16616" s="2"/>
      <c r="X16616" s="2"/>
      <c r="Y16616" s="2"/>
    </row>
    <row r="16617" spans="21:25" x14ac:dyDescent="0.2">
      <c r="U16617" s="2"/>
      <c r="X16617" s="2"/>
      <c r="Y16617" s="2"/>
    </row>
    <row r="16618" spans="21:25" x14ac:dyDescent="0.2">
      <c r="U16618" s="2"/>
      <c r="X16618" s="2"/>
      <c r="Y16618" s="2"/>
    </row>
    <row r="16619" spans="21:25" x14ac:dyDescent="0.2">
      <c r="U16619" s="2"/>
      <c r="X16619" s="2"/>
      <c r="Y16619" s="2"/>
    </row>
    <row r="16620" spans="21:25" x14ac:dyDescent="0.2">
      <c r="U16620" s="2"/>
      <c r="X16620" s="2"/>
      <c r="Y16620" s="2"/>
    </row>
    <row r="16621" spans="21:25" x14ac:dyDescent="0.2">
      <c r="U16621" s="2"/>
      <c r="X16621" s="2"/>
      <c r="Y16621" s="2"/>
    </row>
    <row r="16622" spans="21:25" x14ac:dyDescent="0.2">
      <c r="U16622" s="2"/>
      <c r="X16622" s="2"/>
      <c r="Y16622" s="2"/>
    </row>
    <row r="16623" spans="21:25" x14ac:dyDescent="0.2">
      <c r="U16623" s="2"/>
      <c r="X16623" s="2"/>
      <c r="Y16623" s="2"/>
    </row>
    <row r="16624" spans="21:25" x14ac:dyDescent="0.2">
      <c r="U16624" s="2"/>
      <c r="X16624" s="2"/>
      <c r="Y16624" s="2"/>
    </row>
    <row r="16625" spans="21:25" x14ac:dyDescent="0.2">
      <c r="U16625" s="2"/>
      <c r="X16625" s="2"/>
      <c r="Y16625" s="2"/>
    </row>
    <row r="16626" spans="21:25" x14ac:dyDescent="0.2">
      <c r="U16626" s="2"/>
      <c r="X16626" s="2"/>
      <c r="Y16626" s="2"/>
    </row>
    <row r="16627" spans="21:25" x14ac:dyDescent="0.2">
      <c r="U16627" s="2"/>
      <c r="X16627" s="2"/>
      <c r="Y16627" s="2"/>
    </row>
    <row r="16628" spans="21:25" x14ac:dyDescent="0.2">
      <c r="U16628" s="2"/>
      <c r="X16628" s="2"/>
      <c r="Y16628" s="2"/>
    </row>
    <row r="16629" spans="21:25" x14ac:dyDescent="0.2">
      <c r="U16629" s="2"/>
      <c r="X16629" s="2"/>
      <c r="Y16629" s="2"/>
    </row>
    <row r="16630" spans="21:25" x14ac:dyDescent="0.2">
      <c r="U16630" s="2"/>
      <c r="X16630" s="2"/>
      <c r="Y16630" s="2"/>
    </row>
    <row r="16631" spans="21:25" x14ac:dyDescent="0.2">
      <c r="U16631" s="2"/>
      <c r="X16631" s="2"/>
      <c r="Y16631" s="2"/>
    </row>
    <row r="16632" spans="21:25" x14ac:dyDescent="0.2">
      <c r="U16632" s="2"/>
      <c r="X16632" s="2"/>
      <c r="Y16632" s="2"/>
    </row>
    <row r="16633" spans="21:25" x14ac:dyDescent="0.2">
      <c r="U16633" s="2"/>
      <c r="X16633" s="2"/>
      <c r="Y16633" s="2"/>
    </row>
    <row r="16634" spans="21:25" x14ac:dyDescent="0.2">
      <c r="U16634" s="2"/>
      <c r="X16634" s="2"/>
      <c r="Y16634" s="2"/>
    </row>
    <row r="16635" spans="21:25" x14ac:dyDescent="0.2">
      <c r="U16635" s="2"/>
      <c r="X16635" s="2"/>
      <c r="Y16635" s="2"/>
    </row>
    <row r="16636" spans="21:25" x14ac:dyDescent="0.2">
      <c r="U16636" s="2"/>
      <c r="X16636" s="2"/>
      <c r="Y16636" s="2"/>
    </row>
    <row r="16637" spans="21:25" x14ac:dyDescent="0.2">
      <c r="U16637" s="2"/>
      <c r="X16637" s="2"/>
      <c r="Y16637" s="2"/>
    </row>
    <row r="16638" spans="21:25" x14ac:dyDescent="0.2">
      <c r="U16638" s="2"/>
      <c r="X16638" s="2"/>
      <c r="Y16638" s="2"/>
    </row>
    <row r="16639" spans="21:25" x14ac:dyDescent="0.2">
      <c r="U16639" s="2"/>
      <c r="X16639" s="2"/>
      <c r="Y16639" s="2"/>
    </row>
    <row r="16640" spans="21:25" x14ac:dyDescent="0.2">
      <c r="U16640" s="2"/>
      <c r="X16640" s="2"/>
      <c r="Y16640" s="2"/>
    </row>
    <row r="16641" spans="21:25" x14ac:dyDescent="0.2">
      <c r="U16641" s="2"/>
      <c r="X16641" s="2"/>
      <c r="Y16641" s="2"/>
    </row>
    <row r="16642" spans="21:25" x14ac:dyDescent="0.2">
      <c r="U16642" s="2"/>
      <c r="X16642" s="2"/>
      <c r="Y16642" s="2"/>
    </row>
    <row r="16643" spans="21:25" x14ac:dyDescent="0.2">
      <c r="U16643" s="2"/>
      <c r="X16643" s="2"/>
      <c r="Y16643" s="2"/>
    </row>
    <row r="16644" spans="21:25" x14ac:dyDescent="0.2">
      <c r="U16644" s="2"/>
      <c r="X16644" s="2"/>
      <c r="Y16644" s="2"/>
    </row>
    <row r="16645" spans="21:25" x14ac:dyDescent="0.2">
      <c r="U16645" s="2"/>
      <c r="X16645" s="2"/>
      <c r="Y16645" s="2"/>
    </row>
    <row r="16646" spans="21:25" x14ac:dyDescent="0.2">
      <c r="U16646" s="2"/>
      <c r="X16646" s="2"/>
      <c r="Y16646" s="2"/>
    </row>
    <row r="16647" spans="21:25" x14ac:dyDescent="0.2">
      <c r="U16647" s="2"/>
      <c r="X16647" s="2"/>
      <c r="Y16647" s="2"/>
    </row>
    <row r="16648" spans="21:25" x14ac:dyDescent="0.2">
      <c r="U16648" s="2"/>
      <c r="X16648" s="2"/>
      <c r="Y16648" s="2"/>
    </row>
    <row r="16649" spans="21:25" x14ac:dyDescent="0.2">
      <c r="U16649" s="2"/>
      <c r="X16649" s="2"/>
      <c r="Y16649" s="2"/>
    </row>
    <row r="16650" spans="21:25" x14ac:dyDescent="0.2">
      <c r="U16650" s="2"/>
      <c r="X16650" s="2"/>
      <c r="Y16650" s="2"/>
    </row>
    <row r="16651" spans="21:25" x14ac:dyDescent="0.2">
      <c r="U16651" s="2"/>
      <c r="X16651" s="2"/>
      <c r="Y16651" s="2"/>
    </row>
    <row r="16652" spans="21:25" x14ac:dyDescent="0.2">
      <c r="U16652" s="2"/>
      <c r="X16652" s="2"/>
      <c r="Y16652" s="2"/>
    </row>
    <row r="16653" spans="21:25" x14ac:dyDescent="0.2">
      <c r="U16653" s="2"/>
      <c r="X16653" s="2"/>
      <c r="Y16653" s="2"/>
    </row>
    <row r="16654" spans="21:25" x14ac:dyDescent="0.2">
      <c r="U16654" s="2"/>
      <c r="X16654" s="2"/>
      <c r="Y16654" s="2"/>
    </row>
    <row r="16655" spans="21:25" x14ac:dyDescent="0.2">
      <c r="U16655" s="2"/>
      <c r="X16655" s="2"/>
      <c r="Y16655" s="2"/>
    </row>
    <row r="16656" spans="21:25" x14ac:dyDescent="0.2">
      <c r="U16656" s="2"/>
      <c r="X16656" s="2"/>
      <c r="Y16656" s="2"/>
    </row>
    <row r="16657" spans="21:25" x14ac:dyDescent="0.2">
      <c r="U16657" s="2"/>
      <c r="X16657" s="2"/>
      <c r="Y16657" s="2"/>
    </row>
    <row r="16658" spans="21:25" x14ac:dyDescent="0.2">
      <c r="U16658" s="2"/>
      <c r="X16658" s="2"/>
      <c r="Y16658" s="2"/>
    </row>
    <row r="16659" spans="21:25" x14ac:dyDescent="0.2">
      <c r="U16659" s="2"/>
      <c r="X16659" s="2"/>
      <c r="Y16659" s="2"/>
    </row>
    <row r="16660" spans="21:25" x14ac:dyDescent="0.2">
      <c r="U16660" s="2"/>
      <c r="X16660" s="2"/>
      <c r="Y16660" s="2"/>
    </row>
    <row r="16661" spans="21:25" x14ac:dyDescent="0.2">
      <c r="U16661" s="2"/>
      <c r="X16661" s="2"/>
      <c r="Y16661" s="2"/>
    </row>
    <row r="16662" spans="21:25" x14ac:dyDescent="0.2">
      <c r="U16662" s="2"/>
      <c r="X16662" s="2"/>
      <c r="Y16662" s="2"/>
    </row>
    <row r="16663" spans="21:25" x14ac:dyDescent="0.2">
      <c r="U16663" s="2"/>
      <c r="X16663" s="2"/>
      <c r="Y16663" s="2"/>
    </row>
    <row r="16664" spans="21:25" x14ac:dyDescent="0.2">
      <c r="U16664" s="2"/>
      <c r="X16664" s="2"/>
      <c r="Y16664" s="2"/>
    </row>
    <row r="16665" spans="21:25" x14ac:dyDescent="0.2">
      <c r="U16665" s="2"/>
      <c r="X16665" s="2"/>
      <c r="Y16665" s="2"/>
    </row>
    <row r="16666" spans="21:25" x14ac:dyDescent="0.2">
      <c r="U16666" s="2"/>
      <c r="X16666" s="2"/>
      <c r="Y16666" s="2"/>
    </row>
    <row r="16667" spans="21:25" x14ac:dyDescent="0.2">
      <c r="U16667" s="2"/>
      <c r="X16667" s="2"/>
      <c r="Y16667" s="2"/>
    </row>
    <row r="16668" spans="21:25" x14ac:dyDescent="0.2">
      <c r="U16668" s="2"/>
      <c r="X16668" s="2"/>
      <c r="Y16668" s="2"/>
    </row>
    <row r="16669" spans="21:25" x14ac:dyDescent="0.2">
      <c r="U16669" s="2"/>
      <c r="X16669" s="2"/>
      <c r="Y16669" s="2"/>
    </row>
    <row r="16670" spans="21:25" x14ac:dyDescent="0.2">
      <c r="U16670" s="2"/>
      <c r="X16670" s="2"/>
      <c r="Y16670" s="2"/>
    </row>
    <row r="16671" spans="21:25" x14ac:dyDescent="0.2">
      <c r="U16671" s="2"/>
      <c r="X16671" s="2"/>
      <c r="Y16671" s="2"/>
    </row>
    <row r="16672" spans="21:25" x14ac:dyDescent="0.2">
      <c r="U16672" s="2"/>
      <c r="X16672" s="2"/>
      <c r="Y16672" s="2"/>
    </row>
    <row r="16673" spans="21:25" x14ac:dyDescent="0.2">
      <c r="U16673" s="2"/>
      <c r="X16673" s="2"/>
      <c r="Y16673" s="2"/>
    </row>
    <row r="16674" spans="21:25" x14ac:dyDescent="0.2">
      <c r="U16674" s="2"/>
      <c r="X16674" s="2"/>
      <c r="Y16674" s="2"/>
    </row>
    <row r="16675" spans="21:25" x14ac:dyDescent="0.2">
      <c r="U16675" s="2"/>
      <c r="X16675" s="2"/>
      <c r="Y16675" s="2"/>
    </row>
    <row r="16676" spans="21:25" x14ac:dyDescent="0.2">
      <c r="U16676" s="2"/>
      <c r="X16676" s="2"/>
      <c r="Y16676" s="2"/>
    </row>
    <row r="16677" spans="21:25" x14ac:dyDescent="0.2">
      <c r="U16677" s="2"/>
      <c r="X16677" s="2"/>
      <c r="Y16677" s="2"/>
    </row>
    <row r="16678" spans="21:25" x14ac:dyDescent="0.2">
      <c r="U16678" s="2"/>
      <c r="X16678" s="2"/>
      <c r="Y16678" s="2"/>
    </row>
    <row r="16679" spans="21:25" x14ac:dyDescent="0.2">
      <c r="U16679" s="2"/>
      <c r="X16679" s="2"/>
      <c r="Y16679" s="2"/>
    </row>
    <row r="16680" spans="21:25" x14ac:dyDescent="0.2">
      <c r="U16680" s="2"/>
      <c r="X16680" s="2"/>
      <c r="Y16680" s="2"/>
    </row>
    <row r="16681" spans="21:25" x14ac:dyDescent="0.2">
      <c r="U16681" s="2"/>
      <c r="X16681" s="2"/>
      <c r="Y16681" s="2"/>
    </row>
    <row r="16682" spans="21:25" x14ac:dyDescent="0.2">
      <c r="U16682" s="2"/>
      <c r="X16682" s="2"/>
      <c r="Y16682" s="2"/>
    </row>
    <row r="16683" spans="21:25" x14ac:dyDescent="0.2">
      <c r="U16683" s="2"/>
      <c r="X16683" s="2"/>
      <c r="Y16683" s="2"/>
    </row>
    <row r="16684" spans="21:25" x14ac:dyDescent="0.2">
      <c r="U16684" s="2"/>
      <c r="X16684" s="2"/>
      <c r="Y16684" s="2"/>
    </row>
    <row r="16685" spans="21:25" x14ac:dyDescent="0.2">
      <c r="U16685" s="2"/>
      <c r="X16685" s="2"/>
      <c r="Y16685" s="2"/>
    </row>
    <row r="16686" spans="21:25" x14ac:dyDescent="0.2">
      <c r="U16686" s="2"/>
      <c r="X16686" s="2"/>
      <c r="Y16686" s="2"/>
    </row>
    <row r="16687" spans="21:25" x14ac:dyDescent="0.2">
      <c r="U16687" s="2"/>
      <c r="X16687" s="2"/>
      <c r="Y16687" s="2"/>
    </row>
    <row r="16688" spans="21:25" x14ac:dyDescent="0.2">
      <c r="U16688" s="2"/>
      <c r="X16688" s="2"/>
      <c r="Y16688" s="2"/>
    </row>
    <row r="16689" spans="21:25" x14ac:dyDescent="0.2">
      <c r="U16689" s="2"/>
      <c r="X16689" s="2"/>
      <c r="Y16689" s="2"/>
    </row>
    <row r="16690" spans="21:25" x14ac:dyDescent="0.2">
      <c r="U16690" s="2"/>
      <c r="X16690" s="2"/>
      <c r="Y16690" s="2"/>
    </row>
    <row r="16691" spans="21:25" x14ac:dyDescent="0.2">
      <c r="U16691" s="2"/>
      <c r="X16691" s="2"/>
      <c r="Y16691" s="2"/>
    </row>
    <row r="16692" spans="21:25" x14ac:dyDescent="0.2">
      <c r="U16692" s="2"/>
      <c r="X16692" s="2"/>
      <c r="Y16692" s="2"/>
    </row>
    <row r="16693" spans="21:25" x14ac:dyDescent="0.2">
      <c r="U16693" s="2"/>
      <c r="X16693" s="2"/>
      <c r="Y16693" s="2"/>
    </row>
    <row r="16694" spans="21:25" x14ac:dyDescent="0.2">
      <c r="U16694" s="2"/>
      <c r="X16694" s="2"/>
      <c r="Y16694" s="2"/>
    </row>
    <row r="16695" spans="21:25" x14ac:dyDescent="0.2">
      <c r="U16695" s="2"/>
      <c r="X16695" s="2"/>
      <c r="Y16695" s="2"/>
    </row>
    <row r="16696" spans="21:25" x14ac:dyDescent="0.2">
      <c r="U16696" s="2"/>
      <c r="X16696" s="2"/>
      <c r="Y16696" s="2"/>
    </row>
    <row r="16697" spans="21:25" x14ac:dyDescent="0.2">
      <c r="U16697" s="2"/>
      <c r="X16697" s="2"/>
      <c r="Y16697" s="2"/>
    </row>
    <row r="16698" spans="21:25" x14ac:dyDescent="0.2">
      <c r="U16698" s="2"/>
      <c r="X16698" s="2"/>
      <c r="Y16698" s="2"/>
    </row>
    <row r="16699" spans="21:25" x14ac:dyDescent="0.2">
      <c r="U16699" s="2"/>
      <c r="X16699" s="2"/>
      <c r="Y16699" s="2"/>
    </row>
    <row r="16700" spans="21:25" x14ac:dyDescent="0.2">
      <c r="U16700" s="2"/>
      <c r="X16700" s="2"/>
      <c r="Y16700" s="2"/>
    </row>
    <row r="16701" spans="21:25" x14ac:dyDescent="0.2">
      <c r="U16701" s="2"/>
      <c r="X16701" s="2"/>
      <c r="Y16701" s="2"/>
    </row>
    <row r="16702" spans="21:25" x14ac:dyDescent="0.2">
      <c r="U16702" s="2"/>
      <c r="X16702" s="2"/>
      <c r="Y16702" s="2"/>
    </row>
    <row r="16703" spans="21:25" x14ac:dyDescent="0.2">
      <c r="U16703" s="2"/>
      <c r="X16703" s="2"/>
      <c r="Y16703" s="2"/>
    </row>
    <row r="16704" spans="21:25" x14ac:dyDescent="0.2">
      <c r="U16704" s="2"/>
      <c r="X16704" s="2"/>
      <c r="Y16704" s="2"/>
    </row>
    <row r="16705" spans="21:25" x14ac:dyDescent="0.2">
      <c r="U16705" s="2"/>
      <c r="X16705" s="2"/>
      <c r="Y16705" s="2"/>
    </row>
    <row r="16706" spans="21:25" x14ac:dyDescent="0.2">
      <c r="U16706" s="2"/>
      <c r="X16706" s="2"/>
      <c r="Y16706" s="2"/>
    </row>
    <row r="16707" spans="21:25" x14ac:dyDescent="0.2">
      <c r="U16707" s="2"/>
      <c r="X16707" s="2"/>
      <c r="Y16707" s="2"/>
    </row>
    <row r="16708" spans="21:25" x14ac:dyDescent="0.2">
      <c r="U16708" s="2"/>
      <c r="X16708" s="2"/>
      <c r="Y16708" s="2"/>
    </row>
    <row r="16709" spans="21:25" x14ac:dyDescent="0.2">
      <c r="U16709" s="2"/>
      <c r="X16709" s="2"/>
      <c r="Y16709" s="2"/>
    </row>
    <row r="16710" spans="21:25" x14ac:dyDescent="0.2">
      <c r="U16710" s="2"/>
      <c r="X16710" s="2"/>
      <c r="Y16710" s="2"/>
    </row>
    <row r="16711" spans="21:25" x14ac:dyDescent="0.2">
      <c r="U16711" s="2"/>
      <c r="X16711" s="2"/>
      <c r="Y16711" s="2"/>
    </row>
    <row r="16712" spans="21:25" x14ac:dyDescent="0.2">
      <c r="U16712" s="2"/>
      <c r="X16712" s="2"/>
      <c r="Y16712" s="2"/>
    </row>
    <row r="16713" spans="21:25" x14ac:dyDescent="0.2">
      <c r="U16713" s="2"/>
      <c r="X16713" s="2"/>
      <c r="Y16713" s="2"/>
    </row>
    <row r="16714" spans="21:25" x14ac:dyDescent="0.2">
      <c r="U16714" s="2"/>
      <c r="X16714" s="2"/>
      <c r="Y16714" s="2"/>
    </row>
    <row r="16715" spans="21:25" x14ac:dyDescent="0.2">
      <c r="U16715" s="2"/>
      <c r="X16715" s="2"/>
      <c r="Y16715" s="2"/>
    </row>
    <row r="16716" spans="21:25" x14ac:dyDescent="0.2">
      <c r="U16716" s="2"/>
      <c r="X16716" s="2"/>
      <c r="Y16716" s="2"/>
    </row>
    <row r="16717" spans="21:25" x14ac:dyDescent="0.2">
      <c r="U16717" s="2"/>
      <c r="X16717" s="2"/>
      <c r="Y16717" s="2"/>
    </row>
    <row r="16718" spans="21:25" x14ac:dyDescent="0.2">
      <c r="U16718" s="2"/>
      <c r="X16718" s="2"/>
      <c r="Y16718" s="2"/>
    </row>
    <row r="16719" spans="21:25" x14ac:dyDescent="0.2">
      <c r="U16719" s="2"/>
      <c r="X16719" s="2"/>
      <c r="Y16719" s="2"/>
    </row>
    <row r="16720" spans="21:25" x14ac:dyDescent="0.2">
      <c r="U16720" s="2"/>
      <c r="X16720" s="2"/>
      <c r="Y16720" s="2"/>
    </row>
    <row r="16721" spans="21:25" x14ac:dyDescent="0.2">
      <c r="U16721" s="2"/>
      <c r="X16721" s="2"/>
      <c r="Y16721" s="2"/>
    </row>
    <row r="16722" spans="21:25" x14ac:dyDescent="0.2">
      <c r="U16722" s="2"/>
      <c r="X16722" s="2"/>
      <c r="Y16722" s="2"/>
    </row>
    <row r="16723" spans="21:25" x14ac:dyDescent="0.2">
      <c r="U16723" s="2"/>
      <c r="X16723" s="2"/>
      <c r="Y16723" s="2"/>
    </row>
    <row r="16724" spans="21:25" x14ac:dyDescent="0.2">
      <c r="U16724" s="2"/>
      <c r="X16724" s="2"/>
      <c r="Y16724" s="2"/>
    </row>
    <row r="16725" spans="21:25" x14ac:dyDescent="0.2">
      <c r="U16725" s="2"/>
      <c r="X16725" s="2"/>
      <c r="Y16725" s="2"/>
    </row>
    <row r="16726" spans="21:25" x14ac:dyDescent="0.2">
      <c r="U16726" s="2"/>
      <c r="X16726" s="2"/>
      <c r="Y16726" s="2"/>
    </row>
    <row r="16727" spans="21:25" x14ac:dyDescent="0.2">
      <c r="U16727" s="2"/>
      <c r="X16727" s="2"/>
      <c r="Y16727" s="2"/>
    </row>
    <row r="16728" spans="21:25" x14ac:dyDescent="0.2">
      <c r="U16728" s="2"/>
      <c r="X16728" s="2"/>
      <c r="Y16728" s="2"/>
    </row>
    <row r="16729" spans="21:25" x14ac:dyDescent="0.2">
      <c r="U16729" s="2"/>
      <c r="X16729" s="2"/>
      <c r="Y16729" s="2"/>
    </row>
    <row r="16730" spans="21:25" x14ac:dyDescent="0.2">
      <c r="U16730" s="2"/>
      <c r="X16730" s="2"/>
      <c r="Y16730" s="2"/>
    </row>
    <row r="16731" spans="21:25" x14ac:dyDescent="0.2">
      <c r="U16731" s="2"/>
      <c r="X16731" s="2"/>
      <c r="Y16731" s="2"/>
    </row>
    <row r="16732" spans="21:25" x14ac:dyDescent="0.2">
      <c r="U16732" s="2"/>
      <c r="X16732" s="2"/>
      <c r="Y16732" s="2"/>
    </row>
    <row r="16733" spans="21:25" x14ac:dyDescent="0.2">
      <c r="U16733" s="2"/>
      <c r="X16733" s="2"/>
      <c r="Y16733" s="2"/>
    </row>
    <row r="16734" spans="21:25" x14ac:dyDescent="0.2">
      <c r="U16734" s="2"/>
      <c r="X16734" s="2"/>
      <c r="Y16734" s="2"/>
    </row>
    <row r="16735" spans="21:25" x14ac:dyDescent="0.2">
      <c r="U16735" s="2"/>
      <c r="X16735" s="2"/>
      <c r="Y16735" s="2"/>
    </row>
    <row r="16736" spans="21:25" x14ac:dyDescent="0.2">
      <c r="U16736" s="2"/>
      <c r="X16736" s="2"/>
      <c r="Y16736" s="2"/>
    </row>
    <row r="16737" spans="21:25" x14ac:dyDescent="0.2">
      <c r="U16737" s="2"/>
      <c r="X16737" s="2"/>
      <c r="Y16737" s="2"/>
    </row>
    <row r="16738" spans="21:25" x14ac:dyDescent="0.2">
      <c r="U16738" s="2"/>
      <c r="X16738" s="2"/>
      <c r="Y16738" s="2"/>
    </row>
    <row r="16739" spans="21:25" x14ac:dyDescent="0.2">
      <c r="U16739" s="2"/>
      <c r="X16739" s="2"/>
      <c r="Y16739" s="2"/>
    </row>
    <row r="16740" spans="21:25" x14ac:dyDescent="0.2">
      <c r="U16740" s="2"/>
      <c r="X16740" s="2"/>
      <c r="Y16740" s="2"/>
    </row>
    <row r="16741" spans="21:25" x14ac:dyDescent="0.2">
      <c r="U16741" s="2"/>
      <c r="X16741" s="2"/>
      <c r="Y16741" s="2"/>
    </row>
    <row r="16742" spans="21:25" x14ac:dyDescent="0.2">
      <c r="U16742" s="2"/>
      <c r="X16742" s="2"/>
      <c r="Y16742" s="2"/>
    </row>
    <row r="16743" spans="21:25" x14ac:dyDescent="0.2">
      <c r="U16743" s="2"/>
      <c r="X16743" s="2"/>
      <c r="Y16743" s="2"/>
    </row>
    <row r="16744" spans="21:25" x14ac:dyDescent="0.2">
      <c r="U16744" s="2"/>
      <c r="X16744" s="2"/>
      <c r="Y16744" s="2"/>
    </row>
    <row r="16745" spans="21:25" x14ac:dyDescent="0.2">
      <c r="U16745" s="2"/>
      <c r="X16745" s="2"/>
      <c r="Y16745" s="2"/>
    </row>
    <row r="16746" spans="21:25" x14ac:dyDescent="0.2">
      <c r="U16746" s="2"/>
      <c r="X16746" s="2"/>
      <c r="Y16746" s="2"/>
    </row>
    <row r="16747" spans="21:25" x14ac:dyDescent="0.2">
      <c r="U16747" s="2"/>
      <c r="X16747" s="2"/>
      <c r="Y16747" s="2"/>
    </row>
    <row r="16748" spans="21:25" x14ac:dyDescent="0.2">
      <c r="U16748" s="2"/>
      <c r="X16748" s="2"/>
      <c r="Y16748" s="2"/>
    </row>
    <row r="16749" spans="21:25" x14ac:dyDescent="0.2">
      <c r="U16749" s="2"/>
      <c r="X16749" s="2"/>
      <c r="Y16749" s="2"/>
    </row>
    <row r="16750" spans="21:25" x14ac:dyDescent="0.2">
      <c r="U16750" s="2"/>
      <c r="X16750" s="2"/>
      <c r="Y16750" s="2"/>
    </row>
    <row r="16751" spans="21:25" x14ac:dyDescent="0.2">
      <c r="U16751" s="2"/>
      <c r="X16751" s="2"/>
      <c r="Y16751" s="2"/>
    </row>
    <row r="16752" spans="21:25" x14ac:dyDescent="0.2">
      <c r="U16752" s="2"/>
      <c r="X16752" s="2"/>
      <c r="Y16752" s="2"/>
    </row>
    <row r="16753" spans="21:25" x14ac:dyDescent="0.2">
      <c r="U16753" s="2"/>
      <c r="X16753" s="2"/>
      <c r="Y16753" s="2"/>
    </row>
    <row r="16754" spans="21:25" x14ac:dyDescent="0.2">
      <c r="U16754" s="2"/>
      <c r="X16754" s="2"/>
      <c r="Y16754" s="2"/>
    </row>
    <row r="16755" spans="21:25" x14ac:dyDescent="0.2">
      <c r="U16755" s="2"/>
      <c r="X16755" s="2"/>
      <c r="Y16755" s="2"/>
    </row>
    <row r="16756" spans="21:25" x14ac:dyDescent="0.2">
      <c r="U16756" s="2"/>
      <c r="X16756" s="2"/>
      <c r="Y16756" s="2"/>
    </row>
    <row r="16757" spans="21:25" x14ac:dyDescent="0.2">
      <c r="U16757" s="2"/>
      <c r="X16757" s="2"/>
      <c r="Y16757" s="2"/>
    </row>
    <row r="16758" spans="21:25" x14ac:dyDescent="0.2">
      <c r="U16758" s="2"/>
      <c r="X16758" s="2"/>
      <c r="Y16758" s="2"/>
    </row>
    <row r="16759" spans="21:25" x14ac:dyDescent="0.2">
      <c r="U16759" s="2"/>
      <c r="X16759" s="2"/>
      <c r="Y16759" s="2"/>
    </row>
    <row r="16760" spans="21:25" x14ac:dyDescent="0.2">
      <c r="U16760" s="2"/>
      <c r="X16760" s="2"/>
      <c r="Y16760" s="2"/>
    </row>
    <row r="16761" spans="21:25" x14ac:dyDescent="0.2">
      <c r="U16761" s="2"/>
      <c r="X16761" s="2"/>
      <c r="Y16761" s="2"/>
    </row>
    <row r="16762" spans="21:25" x14ac:dyDescent="0.2">
      <c r="U16762" s="2"/>
      <c r="X16762" s="2"/>
      <c r="Y16762" s="2"/>
    </row>
    <row r="16763" spans="21:25" x14ac:dyDescent="0.2">
      <c r="U16763" s="2"/>
      <c r="X16763" s="2"/>
      <c r="Y16763" s="2"/>
    </row>
    <row r="16764" spans="21:25" x14ac:dyDescent="0.2">
      <c r="U16764" s="2"/>
      <c r="X16764" s="2"/>
      <c r="Y16764" s="2"/>
    </row>
    <row r="16765" spans="21:25" x14ac:dyDescent="0.2">
      <c r="U16765" s="2"/>
      <c r="X16765" s="2"/>
      <c r="Y16765" s="2"/>
    </row>
    <row r="16766" spans="21:25" x14ac:dyDescent="0.2">
      <c r="U16766" s="2"/>
      <c r="X16766" s="2"/>
      <c r="Y16766" s="2"/>
    </row>
    <row r="16767" spans="21:25" x14ac:dyDescent="0.2">
      <c r="U16767" s="2"/>
      <c r="X16767" s="2"/>
      <c r="Y16767" s="2"/>
    </row>
    <row r="16768" spans="21:25" x14ac:dyDescent="0.2">
      <c r="U16768" s="2"/>
      <c r="X16768" s="2"/>
      <c r="Y16768" s="2"/>
    </row>
    <row r="16769" spans="21:25" x14ac:dyDescent="0.2">
      <c r="U16769" s="2"/>
      <c r="X16769" s="2"/>
      <c r="Y16769" s="2"/>
    </row>
    <row r="16770" spans="21:25" x14ac:dyDescent="0.2">
      <c r="U16770" s="2"/>
      <c r="X16770" s="2"/>
      <c r="Y16770" s="2"/>
    </row>
    <row r="16771" spans="21:25" x14ac:dyDescent="0.2">
      <c r="U16771" s="2"/>
      <c r="X16771" s="2"/>
      <c r="Y16771" s="2"/>
    </row>
    <row r="16772" spans="21:25" x14ac:dyDescent="0.2">
      <c r="U16772" s="2"/>
      <c r="X16772" s="2"/>
      <c r="Y16772" s="2"/>
    </row>
    <row r="16773" spans="21:25" x14ac:dyDescent="0.2">
      <c r="U16773" s="2"/>
      <c r="X16773" s="2"/>
      <c r="Y16773" s="2"/>
    </row>
    <row r="16774" spans="21:25" x14ac:dyDescent="0.2">
      <c r="U16774" s="2"/>
      <c r="X16774" s="2"/>
      <c r="Y16774" s="2"/>
    </row>
    <row r="16775" spans="21:25" x14ac:dyDescent="0.2">
      <c r="U16775" s="2"/>
      <c r="X16775" s="2"/>
      <c r="Y16775" s="2"/>
    </row>
    <row r="16776" spans="21:25" x14ac:dyDescent="0.2">
      <c r="U16776" s="2"/>
      <c r="X16776" s="2"/>
      <c r="Y16776" s="2"/>
    </row>
    <row r="16777" spans="21:25" x14ac:dyDescent="0.2">
      <c r="U16777" s="2"/>
      <c r="X16777" s="2"/>
      <c r="Y16777" s="2"/>
    </row>
    <row r="16778" spans="21:25" x14ac:dyDescent="0.2">
      <c r="U16778" s="2"/>
      <c r="X16778" s="2"/>
      <c r="Y16778" s="2"/>
    </row>
    <row r="16779" spans="21:25" x14ac:dyDescent="0.2">
      <c r="U16779" s="2"/>
      <c r="X16779" s="2"/>
      <c r="Y16779" s="2"/>
    </row>
    <row r="16780" spans="21:25" x14ac:dyDescent="0.2">
      <c r="U16780" s="2"/>
      <c r="X16780" s="2"/>
      <c r="Y16780" s="2"/>
    </row>
    <row r="16781" spans="21:25" x14ac:dyDescent="0.2">
      <c r="U16781" s="2"/>
      <c r="X16781" s="2"/>
      <c r="Y16781" s="2"/>
    </row>
    <row r="16782" spans="21:25" x14ac:dyDescent="0.2">
      <c r="U16782" s="2"/>
      <c r="X16782" s="2"/>
      <c r="Y16782" s="2"/>
    </row>
    <row r="16783" spans="21:25" x14ac:dyDescent="0.2">
      <c r="U16783" s="2"/>
      <c r="X16783" s="2"/>
      <c r="Y16783" s="2"/>
    </row>
    <row r="16784" spans="21:25" x14ac:dyDescent="0.2">
      <c r="U16784" s="2"/>
      <c r="X16784" s="2"/>
      <c r="Y16784" s="2"/>
    </row>
    <row r="16785" spans="21:25" x14ac:dyDescent="0.2">
      <c r="U16785" s="2"/>
      <c r="X16785" s="2"/>
      <c r="Y16785" s="2"/>
    </row>
    <row r="16786" spans="21:25" x14ac:dyDescent="0.2">
      <c r="U16786" s="2"/>
      <c r="X16786" s="2"/>
      <c r="Y16786" s="2"/>
    </row>
    <row r="16787" spans="21:25" x14ac:dyDescent="0.2">
      <c r="U16787" s="2"/>
      <c r="X16787" s="2"/>
      <c r="Y16787" s="2"/>
    </row>
    <row r="16788" spans="21:25" x14ac:dyDescent="0.2">
      <c r="U16788" s="2"/>
      <c r="X16788" s="2"/>
      <c r="Y16788" s="2"/>
    </row>
    <row r="16789" spans="21:25" x14ac:dyDescent="0.2">
      <c r="U16789" s="2"/>
      <c r="X16789" s="2"/>
      <c r="Y16789" s="2"/>
    </row>
    <row r="16790" spans="21:25" x14ac:dyDescent="0.2">
      <c r="U16790" s="2"/>
      <c r="X16790" s="2"/>
      <c r="Y16790" s="2"/>
    </row>
    <row r="16791" spans="21:25" x14ac:dyDescent="0.2">
      <c r="U16791" s="2"/>
      <c r="X16791" s="2"/>
      <c r="Y16791" s="2"/>
    </row>
    <row r="16792" spans="21:25" x14ac:dyDescent="0.2">
      <c r="U16792" s="2"/>
      <c r="X16792" s="2"/>
      <c r="Y16792" s="2"/>
    </row>
    <row r="16793" spans="21:25" x14ac:dyDescent="0.2">
      <c r="U16793" s="2"/>
      <c r="X16793" s="2"/>
      <c r="Y16793" s="2"/>
    </row>
    <row r="16794" spans="21:25" x14ac:dyDescent="0.2">
      <c r="U16794" s="2"/>
      <c r="X16794" s="2"/>
      <c r="Y16794" s="2"/>
    </row>
    <row r="16795" spans="21:25" x14ac:dyDescent="0.2">
      <c r="U16795" s="2"/>
      <c r="X16795" s="2"/>
      <c r="Y16795" s="2"/>
    </row>
    <row r="16796" spans="21:25" x14ac:dyDescent="0.2">
      <c r="U16796" s="2"/>
      <c r="X16796" s="2"/>
      <c r="Y16796" s="2"/>
    </row>
    <row r="16797" spans="21:25" x14ac:dyDescent="0.2">
      <c r="U16797" s="2"/>
      <c r="X16797" s="2"/>
      <c r="Y16797" s="2"/>
    </row>
    <row r="16798" spans="21:25" x14ac:dyDescent="0.2">
      <c r="U16798" s="2"/>
      <c r="X16798" s="2"/>
      <c r="Y16798" s="2"/>
    </row>
    <row r="16799" spans="21:25" x14ac:dyDescent="0.2">
      <c r="U16799" s="2"/>
      <c r="X16799" s="2"/>
      <c r="Y16799" s="2"/>
    </row>
    <row r="16800" spans="21:25" x14ac:dyDescent="0.2">
      <c r="U16800" s="2"/>
      <c r="X16800" s="2"/>
      <c r="Y16800" s="2"/>
    </row>
    <row r="16801" spans="21:25" x14ac:dyDescent="0.2">
      <c r="U16801" s="2"/>
      <c r="X16801" s="2"/>
      <c r="Y16801" s="2"/>
    </row>
    <row r="16802" spans="21:25" x14ac:dyDescent="0.2">
      <c r="U16802" s="2"/>
      <c r="X16802" s="2"/>
      <c r="Y16802" s="2"/>
    </row>
    <row r="16803" spans="21:25" x14ac:dyDescent="0.2">
      <c r="U16803" s="2"/>
      <c r="X16803" s="2"/>
      <c r="Y16803" s="2"/>
    </row>
    <row r="16804" spans="21:25" x14ac:dyDescent="0.2">
      <c r="U16804" s="2"/>
      <c r="X16804" s="2"/>
      <c r="Y16804" s="2"/>
    </row>
    <row r="16805" spans="21:25" x14ac:dyDescent="0.2">
      <c r="U16805" s="2"/>
      <c r="X16805" s="2"/>
      <c r="Y16805" s="2"/>
    </row>
    <row r="16806" spans="21:25" x14ac:dyDescent="0.2">
      <c r="U16806" s="2"/>
      <c r="X16806" s="2"/>
      <c r="Y16806" s="2"/>
    </row>
    <row r="16807" spans="21:25" x14ac:dyDescent="0.2">
      <c r="U16807" s="2"/>
      <c r="X16807" s="2"/>
      <c r="Y16807" s="2"/>
    </row>
    <row r="16808" spans="21:25" x14ac:dyDescent="0.2">
      <c r="U16808" s="2"/>
      <c r="X16808" s="2"/>
      <c r="Y16808" s="2"/>
    </row>
    <row r="16809" spans="21:25" x14ac:dyDescent="0.2">
      <c r="U16809" s="2"/>
      <c r="X16809" s="2"/>
      <c r="Y16809" s="2"/>
    </row>
    <row r="16810" spans="21:25" x14ac:dyDescent="0.2">
      <c r="U16810" s="2"/>
      <c r="X16810" s="2"/>
      <c r="Y16810" s="2"/>
    </row>
    <row r="16811" spans="21:25" x14ac:dyDescent="0.2">
      <c r="U16811" s="2"/>
      <c r="X16811" s="2"/>
      <c r="Y16811" s="2"/>
    </row>
    <row r="16812" spans="21:25" x14ac:dyDescent="0.2">
      <c r="U16812" s="2"/>
      <c r="X16812" s="2"/>
      <c r="Y16812" s="2"/>
    </row>
    <row r="16813" spans="21:25" x14ac:dyDescent="0.2">
      <c r="U16813" s="2"/>
      <c r="X16813" s="2"/>
      <c r="Y16813" s="2"/>
    </row>
    <row r="16814" spans="21:25" x14ac:dyDescent="0.2">
      <c r="U16814" s="2"/>
      <c r="X16814" s="2"/>
      <c r="Y16814" s="2"/>
    </row>
    <row r="16815" spans="21:25" x14ac:dyDescent="0.2">
      <c r="U16815" s="2"/>
      <c r="X16815" s="2"/>
      <c r="Y16815" s="2"/>
    </row>
    <row r="16816" spans="21:25" x14ac:dyDescent="0.2">
      <c r="U16816" s="2"/>
      <c r="X16816" s="2"/>
      <c r="Y16816" s="2"/>
    </row>
    <row r="16817" spans="21:25" x14ac:dyDescent="0.2">
      <c r="U16817" s="2"/>
      <c r="X16817" s="2"/>
      <c r="Y16817" s="2"/>
    </row>
    <row r="16818" spans="21:25" x14ac:dyDescent="0.2">
      <c r="U16818" s="2"/>
      <c r="X16818" s="2"/>
      <c r="Y16818" s="2"/>
    </row>
    <row r="16819" spans="21:25" x14ac:dyDescent="0.2">
      <c r="U16819" s="2"/>
      <c r="X16819" s="2"/>
      <c r="Y16819" s="2"/>
    </row>
    <row r="16820" spans="21:25" x14ac:dyDescent="0.2">
      <c r="U16820" s="2"/>
      <c r="X16820" s="2"/>
      <c r="Y16820" s="2"/>
    </row>
    <row r="16821" spans="21:25" x14ac:dyDescent="0.2">
      <c r="U16821" s="2"/>
      <c r="X16821" s="2"/>
      <c r="Y16821" s="2"/>
    </row>
    <row r="16822" spans="21:25" x14ac:dyDescent="0.2">
      <c r="U16822" s="2"/>
      <c r="X16822" s="2"/>
      <c r="Y16822" s="2"/>
    </row>
    <row r="16823" spans="21:25" x14ac:dyDescent="0.2">
      <c r="U16823" s="2"/>
      <c r="X16823" s="2"/>
      <c r="Y16823" s="2"/>
    </row>
    <row r="16824" spans="21:25" x14ac:dyDescent="0.2">
      <c r="U16824" s="2"/>
      <c r="X16824" s="2"/>
      <c r="Y16824" s="2"/>
    </row>
    <row r="16825" spans="21:25" x14ac:dyDescent="0.2">
      <c r="U16825" s="2"/>
      <c r="X16825" s="2"/>
      <c r="Y16825" s="2"/>
    </row>
    <row r="16826" spans="21:25" x14ac:dyDescent="0.2">
      <c r="U16826" s="2"/>
      <c r="X16826" s="2"/>
      <c r="Y16826" s="2"/>
    </row>
    <row r="16827" spans="21:25" x14ac:dyDescent="0.2">
      <c r="U16827" s="2"/>
      <c r="X16827" s="2"/>
      <c r="Y16827" s="2"/>
    </row>
    <row r="16828" spans="21:25" x14ac:dyDescent="0.2">
      <c r="U16828" s="2"/>
      <c r="X16828" s="2"/>
      <c r="Y16828" s="2"/>
    </row>
    <row r="16829" spans="21:25" x14ac:dyDescent="0.2">
      <c r="U16829" s="2"/>
      <c r="X16829" s="2"/>
      <c r="Y16829" s="2"/>
    </row>
    <row r="16830" spans="21:25" x14ac:dyDescent="0.2">
      <c r="U16830" s="2"/>
      <c r="X16830" s="2"/>
      <c r="Y16830" s="2"/>
    </row>
    <row r="16831" spans="21:25" x14ac:dyDescent="0.2">
      <c r="U16831" s="2"/>
      <c r="X16831" s="2"/>
      <c r="Y16831" s="2"/>
    </row>
    <row r="16832" spans="21:25" x14ac:dyDescent="0.2">
      <c r="U16832" s="2"/>
      <c r="X16832" s="2"/>
      <c r="Y16832" s="2"/>
    </row>
    <row r="16833" spans="21:25" x14ac:dyDescent="0.2">
      <c r="U16833" s="2"/>
      <c r="X16833" s="2"/>
      <c r="Y16833" s="2"/>
    </row>
    <row r="16834" spans="21:25" x14ac:dyDescent="0.2">
      <c r="U16834" s="2"/>
      <c r="X16834" s="2"/>
      <c r="Y16834" s="2"/>
    </row>
    <row r="16835" spans="21:25" x14ac:dyDescent="0.2">
      <c r="U16835" s="2"/>
      <c r="X16835" s="2"/>
      <c r="Y16835" s="2"/>
    </row>
    <row r="16836" spans="21:25" x14ac:dyDescent="0.2">
      <c r="U16836" s="2"/>
      <c r="X16836" s="2"/>
      <c r="Y16836" s="2"/>
    </row>
    <row r="16837" spans="21:25" x14ac:dyDescent="0.2">
      <c r="U16837" s="2"/>
      <c r="X16837" s="2"/>
      <c r="Y16837" s="2"/>
    </row>
    <row r="16838" spans="21:25" x14ac:dyDescent="0.2">
      <c r="U16838" s="2"/>
      <c r="X16838" s="2"/>
      <c r="Y16838" s="2"/>
    </row>
    <row r="16839" spans="21:25" x14ac:dyDescent="0.2">
      <c r="U16839" s="2"/>
      <c r="X16839" s="2"/>
      <c r="Y16839" s="2"/>
    </row>
    <row r="16840" spans="21:25" x14ac:dyDescent="0.2">
      <c r="U16840" s="2"/>
      <c r="X16840" s="2"/>
      <c r="Y16840" s="2"/>
    </row>
    <row r="16841" spans="21:25" x14ac:dyDescent="0.2">
      <c r="U16841" s="2"/>
      <c r="X16841" s="2"/>
      <c r="Y16841" s="2"/>
    </row>
    <row r="16842" spans="21:25" x14ac:dyDescent="0.2">
      <c r="U16842" s="2"/>
      <c r="X16842" s="2"/>
      <c r="Y16842" s="2"/>
    </row>
    <row r="16843" spans="21:25" x14ac:dyDescent="0.2">
      <c r="U16843" s="2"/>
      <c r="X16843" s="2"/>
      <c r="Y16843" s="2"/>
    </row>
    <row r="16844" spans="21:25" x14ac:dyDescent="0.2">
      <c r="U16844" s="2"/>
      <c r="X16844" s="2"/>
      <c r="Y16844" s="2"/>
    </row>
    <row r="16845" spans="21:25" x14ac:dyDescent="0.2">
      <c r="U16845" s="2"/>
      <c r="X16845" s="2"/>
      <c r="Y16845" s="2"/>
    </row>
    <row r="16846" spans="21:25" x14ac:dyDescent="0.2">
      <c r="U16846" s="2"/>
      <c r="X16846" s="2"/>
      <c r="Y16846" s="2"/>
    </row>
    <row r="16847" spans="21:25" x14ac:dyDescent="0.2">
      <c r="U16847" s="2"/>
      <c r="X16847" s="2"/>
      <c r="Y16847" s="2"/>
    </row>
    <row r="16848" spans="21:25" x14ac:dyDescent="0.2">
      <c r="U16848" s="2"/>
      <c r="X16848" s="2"/>
      <c r="Y16848" s="2"/>
    </row>
    <row r="16849" spans="21:25" x14ac:dyDescent="0.2">
      <c r="U16849" s="2"/>
      <c r="X16849" s="2"/>
      <c r="Y16849" s="2"/>
    </row>
    <row r="16850" spans="21:25" x14ac:dyDescent="0.2">
      <c r="U16850" s="2"/>
      <c r="X16850" s="2"/>
      <c r="Y16850" s="2"/>
    </row>
    <row r="16851" spans="21:25" x14ac:dyDescent="0.2">
      <c r="U16851" s="2"/>
      <c r="X16851" s="2"/>
      <c r="Y16851" s="2"/>
    </row>
    <row r="16852" spans="21:25" x14ac:dyDescent="0.2">
      <c r="U16852" s="2"/>
      <c r="X16852" s="2"/>
      <c r="Y16852" s="2"/>
    </row>
    <row r="16853" spans="21:25" x14ac:dyDescent="0.2">
      <c r="U16853" s="2"/>
      <c r="X16853" s="2"/>
      <c r="Y16853" s="2"/>
    </row>
    <row r="16854" spans="21:25" x14ac:dyDescent="0.2">
      <c r="U16854" s="2"/>
      <c r="X16854" s="2"/>
      <c r="Y16854" s="2"/>
    </row>
    <row r="16855" spans="21:25" x14ac:dyDescent="0.2">
      <c r="U16855" s="2"/>
      <c r="X16855" s="2"/>
      <c r="Y16855" s="2"/>
    </row>
    <row r="16856" spans="21:25" x14ac:dyDescent="0.2">
      <c r="U16856" s="2"/>
      <c r="X16856" s="2"/>
      <c r="Y16856" s="2"/>
    </row>
    <row r="16857" spans="21:25" x14ac:dyDescent="0.2">
      <c r="U16857" s="2"/>
      <c r="X16857" s="2"/>
      <c r="Y16857" s="2"/>
    </row>
    <row r="16858" spans="21:25" x14ac:dyDescent="0.2">
      <c r="U16858" s="2"/>
      <c r="X16858" s="2"/>
      <c r="Y16858" s="2"/>
    </row>
    <row r="16859" spans="21:25" x14ac:dyDescent="0.2">
      <c r="U16859" s="2"/>
      <c r="X16859" s="2"/>
      <c r="Y16859" s="2"/>
    </row>
    <row r="16860" spans="21:25" x14ac:dyDescent="0.2">
      <c r="U16860" s="2"/>
      <c r="X16860" s="2"/>
      <c r="Y16860" s="2"/>
    </row>
    <row r="16861" spans="21:25" x14ac:dyDescent="0.2">
      <c r="U16861" s="2"/>
      <c r="X16861" s="2"/>
      <c r="Y16861" s="2"/>
    </row>
    <row r="16862" spans="21:25" x14ac:dyDescent="0.2">
      <c r="U16862" s="2"/>
      <c r="X16862" s="2"/>
      <c r="Y16862" s="2"/>
    </row>
    <row r="16863" spans="21:25" x14ac:dyDescent="0.2">
      <c r="U16863" s="2"/>
      <c r="X16863" s="2"/>
      <c r="Y16863" s="2"/>
    </row>
    <row r="16864" spans="21:25" x14ac:dyDescent="0.2">
      <c r="U16864" s="2"/>
      <c r="X16864" s="2"/>
      <c r="Y16864" s="2"/>
    </row>
    <row r="16865" spans="21:25" x14ac:dyDescent="0.2">
      <c r="U16865" s="2"/>
      <c r="X16865" s="2"/>
      <c r="Y16865" s="2"/>
    </row>
    <row r="16866" spans="21:25" x14ac:dyDescent="0.2">
      <c r="U16866" s="2"/>
      <c r="X16866" s="2"/>
      <c r="Y16866" s="2"/>
    </row>
    <row r="16867" spans="21:25" x14ac:dyDescent="0.2">
      <c r="U16867" s="2"/>
      <c r="X16867" s="2"/>
      <c r="Y16867" s="2"/>
    </row>
    <row r="16868" spans="21:25" x14ac:dyDescent="0.2">
      <c r="U16868" s="2"/>
      <c r="X16868" s="2"/>
      <c r="Y16868" s="2"/>
    </row>
    <row r="16869" spans="21:25" x14ac:dyDescent="0.2">
      <c r="U16869" s="2"/>
      <c r="X16869" s="2"/>
      <c r="Y16869" s="2"/>
    </row>
    <row r="16870" spans="21:25" x14ac:dyDescent="0.2">
      <c r="U16870" s="2"/>
      <c r="X16870" s="2"/>
      <c r="Y16870" s="2"/>
    </row>
    <row r="16871" spans="21:25" x14ac:dyDescent="0.2">
      <c r="U16871" s="2"/>
      <c r="X16871" s="2"/>
      <c r="Y16871" s="2"/>
    </row>
    <row r="16872" spans="21:25" x14ac:dyDescent="0.2">
      <c r="U16872" s="2"/>
      <c r="X16872" s="2"/>
      <c r="Y16872" s="2"/>
    </row>
    <row r="16873" spans="21:25" x14ac:dyDescent="0.2">
      <c r="U16873" s="2"/>
      <c r="X16873" s="2"/>
      <c r="Y16873" s="2"/>
    </row>
    <row r="16874" spans="21:25" x14ac:dyDescent="0.2">
      <c r="U16874" s="2"/>
      <c r="X16874" s="2"/>
      <c r="Y16874" s="2"/>
    </row>
    <row r="16875" spans="21:25" x14ac:dyDescent="0.2">
      <c r="U16875" s="2"/>
      <c r="X16875" s="2"/>
      <c r="Y16875" s="2"/>
    </row>
    <row r="16876" spans="21:25" x14ac:dyDescent="0.2">
      <c r="U16876" s="2"/>
      <c r="X16876" s="2"/>
      <c r="Y16876" s="2"/>
    </row>
    <row r="16877" spans="21:25" x14ac:dyDescent="0.2">
      <c r="U16877" s="2"/>
      <c r="X16877" s="2"/>
      <c r="Y16877" s="2"/>
    </row>
    <row r="16878" spans="21:25" x14ac:dyDescent="0.2">
      <c r="U16878" s="2"/>
      <c r="X16878" s="2"/>
      <c r="Y16878" s="2"/>
    </row>
    <row r="16879" spans="21:25" x14ac:dyDescent="0.2">
      <c r="U16879" s="2"/>
      <c r="X16879" s="2"/>
      <c r="Y16879" s="2"/>
    </row>
    <row r="16880" spans="21:25" x14ac:dyDescent="0.2">
      <c r="U16880" s="2"/>
      <c r="X16880" s="2"/>
      <c r="Y16880" s="2"/>
    </row>
    <row r="16881" spans="21:25" x14ac:dyDescent="0.2">
      <c r="U16881" s="2"/>
      <c r="X16881" s="2"/>
      <c r="Y16881" s="2"/>
    </row>
    <row r="16882" spans="21:25" x14ac:dyDescent="0.2">
      <c r="U16882" s="2"/>
      <c r="X16882" s="2"/>
      <c r="Y16882" s="2"/>
    </row>
    <row r="16883" spans="21:25" x14ac:dyDescent="0.2">
      <c r="U16883" s="2"/>
      <c r="X16883" s="2"/>
      <c r="Y16883" s="2"/>
    </row>
    <row r="16884" spans="21:25" x14ac:dyDescent="0.2">
      <c r="U16884" s="2"/>
      <c r="X16884" s="2"/>
      <c r="Y16884" s="2"/>
    </row>
    <row r="16885" spans="21:25" x14ac:dyDescent="0.2">
      <c r="U16885" s="2"/>
      <c r="X16885" s="2"/>
      <c r="Y16885" s="2"/>
    </row>
    <row r="16886" spans="21:25" x14ac:dyDescent="0.2">
      <c r="U16886" s="2"/>
      <c r="X16886" s="2"/>
      <c r="Y16886" s="2"/>
    </row>
    <row r="16887" spans="21:25" x14ac:dyDescent="0.2">
      <c r="U16887" s="2"/>
      <c r="X16887" s="2"/>
      <c r="Y16887" s="2"/>
    </row>
    <row r="16888" spans="21:25" x14ac:dyDescent="0.2">
      <c r="U16888" s="2"/>
      <c r="X16888" s="2"/>
      <c r="Y16888" s="2"/>
    </row>
    <row r="16889" spans="21:25" x14ac:dyDescent="0.2">
      <c r="U16889" s="2"/>
      <c r="X16889" s="2"/>
      <c r="Y16889" s="2"/>
    </row>
    <row r="16890" spans="21:25" x14ac:dyDescent="0.2">
      <c r="U16890" s="2"/>
      <c r="X16890" s="2"/>
      <c r="Y16890" s="2"/>
    </row>
    <row r="16891" spans="21:25" x14ac:dyDescent="0.2">
      <c r="U16891" s="2"/>
      <c r="X16891" s="2"/>
      <c r="Y16891" s="2"/>
    </row>
    <row r="16892" spans="21:25" x14ac:dyDescent="0.2">
      <c r="U16892" s="2"/>
      <c r="X16892" s="2"/>
      <c r="Y16892" s="2"/>
    </row>
    <row r="16893" spans="21:25" x14ac:dyDescent="0.2">
      <c r="U16893" s="2"/>
      <c r="X16893" s="2"/>
      <c r="Y16893" s="2"/>
    </row>
    <row r="16894" spans="21:25" x14ac:dyDescent="0.2">
      <c r="U16894" s="2"/>
      <c r="X16894" s="2"/>
      <c r="Y16894" s="2"/>
    </row>
    <row r="16895" spans="21:25" x14ac:dyDescent="0.2">
      <c r="U16895" s="2"/>
      <c r="X16895" s="2"/>
      <c r="Y16895" s="2"/>
    </row>
    <row r="16896" spans="21:25" x14ac:dyDescent="0.2">
      <c r="U16896" s="2"/>
      <c r="X16896" s="2"/>
      <c r="Y16896" s="2"/>
    </row>
    <row r="16897" spans="21:25" x14ac:dyDescent="0.2">
      <c r="U16897" s="2"/>
      <c r="X16897" s="2"/>
      <c r="Y16897" s="2"/>
    </row>
    <row r="16898" spans="21:25" x14ac:dyDescent="0.2">
      <c r="U16898" s="2"/>
      <c r="X16898" s="2"/>
      <c r="Y16898" s="2"/>
    </row>
    <row r="16899" spans="21:25" x14ac:dyDescent="0.2">
      <c r="U16899" s="2"/>
      <c r="X16899" s="2"/>
      <c r="Y16899" s="2"/>
    </row>
    <row r="16900" spans="21:25" x14ac:dyDescent="0.2">
      <c r="U16900" s="2"/>
      <c r="X16900" s="2"/>
      <c r="Y16900" s="2"/>
    </row>
    <row r="16901" spans="21:25" x14ac:dyDescent="0.2">
      <c r="U16901" s="2"/>
      <c r="X16901" s="2"/>
      <c r="Y16901" s="2"/>
    </row>
    <row r="16902" spans="21:25" x14ac:dyDescent="0.2">
      <c r="U16902" s="2"/>
      <c r="X16902" s="2"/>
      <c r="Y16902" s="2"/>
    </row>
    <row r="16903" spans="21:25" x14ac:dyDescent="0.2">
      <c r="U16903" s="2"/>
      <c r="X16903" s="2"/>
      <c r="Y16903" s="2"/>
    </row>
    <row r="16904" spans="21:25" x14ac:dyDescent="0.2">
      <c r="U16904" s="2"/>
      <c r="X16904" s="2"/>
      <c r="Y16904" s="2"/>
    </row>
    <row r="16905" spans="21:25" x14ac:dyDescent="0.2">
      <c r="U16905" s="2"/>
      <c r="X16905" s="2"/>
      <c r="Y16905" s="2"/>
    </row>
    <row r="16906" spans="21:25" x14ac:dyDescent="0.2">
      <c r="U16906" s="2"/>
      <c r="X16906" s="2"/>
      <c r="Y16906" s="2"/>
    </row>
    <row r="16907" spans="21:25" x14ac:dyDescent="0.2">
      <c r="U16907" s="2"/>
      <c r="X16907" s="2"/>
      <c r="Y16907" s="2"/>
    </row>
    <row r="16908" spans="21:25" x14ac:dyDescent="0.2">
      <c r="U16908" s="2"/>
      <c r="X16908" s="2"/>
      <c r="Y16908" s="2"/>
    </row>
    <row r="16909" spans="21:25" x14ac:dyDescent="0.2">
      <c r="U16909" s="2"/>
      <c r="X16909" s="2"/>
      <c r="Y16909" s="2"/>
    </row>
    <row r="16910" spans="21:25" x14ac:dyDescent="0.2">
      <c r="U16910" s="2"/>
      <c r="X16910" s="2"/>
      <c r="Y16910" s="2"/>
    </row>
    <row r="16911" spans="21:25" x14ac:dyDescent="0.2">
      <c r="U16911" s="2"/>
      <c r="X16911" s="2"/>
      <c r="Y16911" s="2"/>
    </row>
    <row r="16912" spans="21:25" x14ac:dyDescent="0.2">
      <c r="U16912" s="2"/>
      <c r="X16912" s="2"/>
      <c r="Y16912" s="2"/>
    </row>
    <row r="16913" spans="21:25" x14ac:dyDescent="0.2">
      <c r="U16913" s="2"/>
      <c r="X16913" s="2"/>
      <c r="Y16913" s="2"/>
    </row>
    <row r="16914" spans="21:25" x14ac:dyDescent="0.2">
      <c r="U16914" s="2"/>
      <c r="X16914" s="2"/>
      <c r="Y16914" s="2"/>
    </row>
    <row r="16915" spans="21:25" x14ac:dyDescent="0.2">
      <c r="U16915" s="2"/>
      <c r="X16915" s="2"/>
      <c r="Y16915" s="2"/>
    </row>
    <row r="16916" spans="21:25" x14ac:dyDescent="0.2">
      <c r="U16916" s="2"/>
      <c r="X16916" s="2"/>
      <c r="Y16916" s="2"/>
    </row>
    <row r="16917" spans="21:25" x14ac:dyDescent="0.2">
      <c r="U16917" s="2"/>
      <c r="X16917" s="2"/>
      <c r="Y16917" s="2"/>
    </row>
    <row r="16918" spans="21:25" x14ac:dyDescent="0.2">
      <c r="U16918" s="2"/>
      <c r="X16918" s="2"/>
      <c r="Y16918" s="2"/>
    </row>
    <row r="16919" spans="21:25" x14ac:dyDescent="0.2">
      <c r="U16919" s="2"/>
      <c r="X16919" s="2"/>
      <c r="Y16919" s="2"/>
    </row>
    <row r="16920" spans="21:25" x14ac:dyDescent="0.2">
      <c r="U16920" s="2"/>
      <c r="X16920" s="2"/>
      <c r="Y16920" s="2"/>
    </row>
    <row r="16921" spans="21:25" x14ac:dyDescent="0.2">
      <c r="U16921" s="2"/>
      <c r="X16921" s="2"/>
      <c r="Y16921" s="2"/>
    </row>
    <row r="16922" spans="21:25" x14ac:dyDescent="0.2">
      <c r="U16922" s="2"/>
      <c r="X16922" s="2"/>
      <c r="Y16922" s="2"/>
    </row>
    <row r="16923" spans="21:25" x14ac:dyDescent="0.2">
      <c r="U16923" s="2"/>
      <c r="X16923" s="2"/>
      <c r="Y16923" s="2"/>
    </row>
    <row r="16924" spans="21:25" x14ac:dyDescent="0.2">
      <c r="U16924" s="2"/>
      <c r="X16924" s="2"/>
      <c r="Y16924" s="2"/>
    </row>
    <row r="16925" spans="21:25" x14ac:dyDescent="0.2">
      <c r="U16925" s="2"/>
      <c r="X16925" s="2"/>
      <c r="Y16925" s="2"/>
    </row>
    <row r="16926" spans="21:25" x14ac:dyDescent="0.2">
      <c r="U16926" s="2"/>
      <c r="X16926" s="2"/>
      <c r="Y16926" s="2"/>
    </row>
    <row r="16927" spans="21:25" x14ac:dyDescent="0.2">
      <c r="U16927" s="2"/>
      <c r="X16927" s="2"/>
      <c r="Y16927" s="2"/>
    </row>
    <row r="16928" spans="21:25" x14ac:dyDescent="0.2">
      <c r="U16928" s="2"/>
      <c r="X16928" s="2"/>
      <c r="Y16928" s="2"/>
    </row>
    <row r="16929" spans="21:25" x14ac:dyDescent="0.2">
      <c r="U16929" s="2"/>
      <c r="X16929" s="2"/>
      <c r="Y16929" s="2"/>
    </row>
    <row r="16930" spans="21:25" x14ac:dyDescent="0.2">
      <c r="U16930" s="2"/>
      <c r="X16930" s="2"/>
      <c r="Y16930" s="2"/>
    </row>
    <row r="16931" spans="21:25" x14ac:dyDescent="0.2">
      <c r="U16931" s="2"/>
      <c r="X16931" s="2"/>
      <c r="Y16931" s="2"/>
    </row>
    <row r="16932" spans="21:25" x14ac:dyDescent="0.2">
      <c r="U16932" s="2"/>
      <c r="X16932" s="2"/>
      <c r="Y16932" s="2"/>
    </row>
    <row r="16933" spans="21:25" x14ac:dyDescent="0.2">
      <c r="U16933" s="2"/>
      <c r="X16933" s="2"/>
      <c r="Y16933" s="2"/>
    </row>
    <row r="16934" spans="21:25" x14ac:dyDescent="0.2">
      <c r="U16934" s="2"/>
      <c r="X16934" s="2"/>
      <c r="Y16934" s="2"/>
    </row>
    <row r="16935" spans="21:25" x14ac:dyDescent="0.2">
      <c r="U16935" s="2"/>
      <c r="X16935" s="2"/>
      <c r="Y16935" s="2"/>
    </row>
    <row r="16936" spans="21:25" x14ac:dyDescent="0.2">
      <c r="U16936" s="2"/>
      <c r="X16936" s="2"/>
      <c r="Y16936" s="2"/>
    </row>
    <row r="16937" spans="21:25" x14ac:dyDescent="0.2">
      <c r="U16937" s="2"/>
      <c r="X16937" s="2"/>
      <c r="Y16937" s="2"/>
    </row>
    <row r="16938" spans="21:25" x14ac:dyDescent="0.2">
      <c r="U16938" s="2"/>
      <c r="X16938" s="2"/>
      <c r="Y16938" s="2"/>
    </row>
    <row r="16939" spans="21:25" x14ac:dyDescent="0.2">
      <c r="U16939" s="2"/>
      <c r="X16939" s="2"/>
      <c r="Y16939" s="2"/>
    </row>
    <row r="16940" spans="21:25" x14ac:dyDescent="0.2">
      <c r="U16940" s="2"/>
      <c r="X16940" s="2"/>
      <c r="Y16940" s="2"/>
    </row>
    <row r="16941" spans="21:25" x14ac:dyDescent="0.2">
      <c r="U16941" s="2"/>
      <c r="X16941" s="2"/>
      <c r="Y16941" s="2"/>
    </row>
    <row r="16942" spans="21:25" x14ac:dyDescent="0.2">
      <c r="U16942" s="2"/>
      <c r="X16942" s="2"/>
      <c r="Y16942" s="2"/>
    </row>
    <row r="16943" spans="21:25" x14ac:dyDescent="0.2">
      <c r="U16943" s="2"/>
      <c r="X16943" s="2"/>
      <c r="Y16943" s="2"/>
    </row>
    <row r="16944" spans="21:25" x14ac:dyDescent="0.2">
      <c r="U16944" s="2"/>
      <c r="X16944" s="2"/>
      <c r="Y16944" s="2"/>
    </row>
    <row r="16945" spans="21:25" x14ac:dyDescent="0.2">
      <c r="U16945" s="2"/>
      <c r="X16945" s="2"/>
      <c r="Y16945" s="2"/>
    </row>
    <row r="16946" spans="21:25" x14ac:dyDescent="0.2">
      <c r="U16946" s="2"/>
      <c r="X16946" s="2"/>
      <c r="Y16946" s="2"/>
    </row>
    <row r="16947" spans="21:25" x14ac:dyDescent="0.2">
      <c r="U16947" s="2"/>
      <c r="X16947" s="2"/>
      <c r="Y16947" s="2"/>
    </row>
    <row r="16948" spans="21:25" x14ac:dyDescent="0.2">
      <c r="U16948" s="2"/>
      <c r="X16948" s="2"/>
      <c r="Y16948" s="2"/>
    </row>
    <row r="16949" spans="21:25" x14ac:dyDescent="0.2">
      <c r="U16949" s="2"/>
      <c r="X16949" s="2"/>
      <c r="Y16949" s="2"/>
    </row>
    <row r="16950" spans="21:25" x14ac:dyDescent="0.2">
      <c r="U16950" s="2"/>
      <c r="X16950" s="2"/>
      <c r="Y16950" s="2"/>
    </row>
    <row r="16951" spans="21:25" x14ac:dyDescent="0.2">
      <c r="U16951" s="2"/>
      <c r="X16951" s="2"/>
      <c r="Y16951" s="2"/>
    </row>
    <row r="16952" spans="21:25" x14ac:dyDescent="0.2">
      <c r="U16952" s="2"/>
      <c r="X16952" s="2"/>
      <c r="Y16952" s="2"/>
    </row>
    <row r="16953" spans="21:25" x14ac:dyDescent="0.2">
      <c r="U16953" s="2"/>
      <c r="X16953" s="2"/>
      <c r="Y16953" s="2"/>
    </row>
    <row r="16954" spans="21:25" x14ac:dyDescent="0.2">
      <c r="U16954" s="2"/>
      <c r="X16954" s="2"/>
      <c r="Y16954" s="2"/>
    </row>
    <row r="16955" spans="21:25" x14ac:dyDescent="0.2">
      <c r="U16955" s="2"/>
      <c r="X16955" s="2"/>
      <c r="Y16955" s="2"/>
    </row>
    <row r="16956" spans="21:25" x14ac:dyDescent="0.2">
      <c r="U16956" s="2"/>
      <c r="X16956" s="2"/>
      <c r="Y16956" s="2"/>
    </row>
    <row r="16957" spans="21:25" x14ac:dyDescent="0.2">
      <c r="U16957" s="2"/>
      <c r="X16957" s="2"/>
      <c r="Y16957" s="2"/>
    </row>
    <row r="16958" spans="21:25" x14ac:dyDescent="0.2">
      <c r="U16958" s="2"/>
      <c r="X16958" s="2"/>
      <c r="Y16958" s="2"/>
    </row>
    <row r="16959" spans="21:25" x14ac:dyDescent="0.2">
      <c r="U16959" s="2"/>
      <c r="X16959" s="2"/>
      <c r="Y16959" s="2"/>
    </row>
    <row r="16960" spans="21:25" x14ac:dyDescent="0.2">
      <c r="U16960" s="2"/>
      <c r="X16960" s="2"/>
      <c r="Y16960" s="2"/>
    </row>
    <row r="16961" spans="21:25" x14ac:dyDescent="0.2">
      <c r="U16961" s="2"/>
      <c r="X16961" s="2"/>
      <c r="Y16961" s="2"/>
    </row>
    <row r="16962" spans="21:25" x14ac:dyDescent="0.2">
      <c r="U16962" s="2"/>
      <c r="X16962" s="2"/>
      <c r="Y16962" s="2"/>
    </row>
    <row r="16963" spans="21:25" x14ac:dyDescent="0.2">
      <c r="U16963" s="2"/>
      <c r="X16963" s="2"/>
      <c r="Y16963" s="2"/>
    </row>
    <row r="16964" spans="21:25" x14ac:dyDescent="0.2">
      <c r="U16964" s="2"/>
      <c r="X16964" s="2"/>
      <c r="Y16964" s="2"/>
    </row>
    <row r="16965" spans="21:25" x14ac:dyDescent="0.2">
      <c r="U16965" s="2"/>
      <c r="X16965" s="2"/>
      <c r="Y16965" s="2"/>
    </row>
    <row r="16966" spans="21:25" x14ac:dyDescent="0.2">
      <c r="U16966" s="2"/>
      <c r="X16966" s="2"/>
      <c r="Y16966" s="2"/>
    </row>
    <row r="16967" spans="21:25" x14ac:dyDescent="0.2">
      <c r="U16967" s="2"/>
      <c r="X16967" s="2"/>
      <c r="Y16967" s="2"/>
    </row>
    <row r="16968" spans="21:25" x14ac:dyDescent="0.2">
      <c r="U16968" s="2"/>
      <c r="X16968" s="2"/>
      <c r="Y16968" s="2"/>
    </row>
    <row r="16969" spans="21:25" x14ac:dyDescent="0.2">
      <c r="U16969" s="2"/>
      <c r="X16969" s="2"/>
      <c r="Y16969" s="2"/>
    </row>
    <row r="16970" spans="21:25" x14ac:dyDescent="0.2">
      <c r="U16970" s="2"/>
      <c r="X16970" s="2"/>
      <c r="Y16970" s="2"/>
    </row>
    <row r="16971" spans="21:25" x14ac:dyDescent="0.2">
      <c r="U16971" s="2"/>
      <c r="X16971" s="2"/>
      <c r="Y16971" s="2"/>
    </row>
    <row r="16972" spans="21:25" x14ac:dyDescent="0.2">
      <c r="U16972" s="2"/>
      <c r="X16972" s="2"/>
      <c r="Y16972" s="2"/>
    </row>
    <row r="16973" spans="21:25" x14ac:dyDescent="0.2">
      <c r="U16973" s="2"/>
      <c r="X16973" s="2"/>
      <c r="Y16973" s="2"/>
    </row>
    <row r="16974" spans="21:25" x14ac:dyDescent="0.2">
      <c r="U16974" s="2"/>
      <c r="X16974" s="2"/>
      <c r="Y16974" s="2"/>
    </row>
    <row r="16975" spans="21:25" x14ac:dyDescent="0.2">
      <c r="U16975" s="2"/>
      <c r="X16975" s="2"/>
      <c r="Y16975" s="2"/>
    </row>
    <row r="16976" spans="21:25" x14ac:dyDescent="0.2">
      <c r="U16976" s="2"/>
      <c r="X16976" s="2"/>
      <c r="Y16976" s="2"/>
    </row>
    <row r="16977" spans="21:25" x14ac:dyDescent="0.2">
      <c r="U16977" s="2"/>
      <c r="X16977" s="2"/>
      <c r="Y16977" s="2"/>
    </row>
    <row r="16978" spans="21:25" x14ac:dyDescent="0.2">
      <c r="U16978" s="2"/>
      <c r="X16978" s="2"/>
      <c r="Y16978" s="2"/>
    </row>
    <row r="16979" spans="21:25" x14ac:dyDescent="0.2">
      <c r="U16979" s="2"/>
      <c r="X16979" s="2"/>
      <c r="Y16979" s="2"/>
    </row>
    <row r="16980" spans="21:25" x14ac:dyDescent="0.2">
      <c r="U16980" s="2"/>
      <c r="X16980" s="2"/>
      <c r="Y16980" s="2"/>
    </row>
    <row r="16981" spans="21:25" x14ac:dyDescent="0.2">
      <c r="U16981" s="2"/>
      <c r="X16981" s="2"/>
      <c r="Y16981" s="2"/>
    </row>
    <row r="16982" spans="21:25" x14ac:dyDescent="0.2">
      <c r="U16982" s="2"/>
      <c r="X16982" s="2"/>
      <c r="Y16982" s="2"/>
    </row>
    <row r="16983" spans="21:25" x14ac:dyDescent="0.2">
      <c r="U16983" s="2"/>
      <c r="X16983" s="2"/>
      <c r="Y16983" s="2"/>
    </row>
    <row r="16984" spans="21:25" x14ac:dyDescent="0.2">
      <c r="U16984" s="2"/>
      <c r="X16984" s="2"/>
      <c r="Y16984" s="2"/>
    </row>
    <row r="16985" spans="21:25" x14ac:dyDescent="0.2">
      <c r="U16985" s="2"/>
      <c r="X16985" s="2"/>
      <c r="Y16985" s="2"/>
    </row>
    <row r="16986" spans="21:25" x14ac:dyDescent="0.2">
      <c r="U16986" s="2"/>
      <c r="X16986" s="2"/>
      <c r="Y16986" s="2"/>
    </row>
    <row r="16987" spans="21:25" x14ac:dyDescent="0.2">
      <c r="U16987" s="2"/>
      <c r="X16987" s="2"/>
      <c r="Y16987" s="2"/>
    </row>
    <row r="16988" spans="21:25" x14ac:dyDescent="0.2">
      <c r="U16988" s="2"/>
      <c r="X16988" s="2"/>
      <c r="Y16988" s="2"/>
    </row>
    <row r="16989" spans="21:25" x14ac:dyDescent="0.2">
      <c r="U16989" s="2"/>
      <c r="X16989" s="2"/>
      <c r="Y16989" s="2"/>
    </row>
    <row r="16990" spans="21:25" x14ac:dyDescent="0.2">
      <c r="U16990" s="2"/>
      <c r="X16990" s="2"/>
      <c r="Y16990" s="2"/>
    </row>
    <row r="16991" spans="21:25" x14ac:dyDescent="0.2">
      <c r="U16991" s="2"/>
      <c r="X16991" s="2"/>
      <c r="Y16991" s="2"/>
    </row>
    <row r="16992" spans="21:25" x14ac:dyDescent="0.2">
      <c r="U16992" s="2"/>
      <c r="X16992" s="2"/>
      <c r="Y16992" s="2"/>
    </row>
    <row r="16993" spans="21:25" x14ac:dyDescent="0.2">
      <c r="U16993" s="2"/>
      <c r="X16993" s="2"/>
      <c r="Y16993" s="2"/>
    </row>
    <row r="16994" spans="21:25" x14ac:dyDescent="0.2">
      <c r="U16994" s="2"/>
      <c r="X16994" s="2"/>
      <c r="Y16994" s="2"/>
    </row>
    <row r="16995" spans="21:25" x14ac:dyDescent="0.2">
      <c r="U16995" s="2"/>
      <c r="X16995" s="2"/>
      <c r="Y16995" s="2"/>
    </row>
    <row r="16996" spans="21:25" x14ac:dyDescent="0.2">
      <c r="U16996" s="2"/>
      <c r="X16996" s="2"/>
      <c r="Y16996" s="2"/>
    </row>
    <row r="16997" spans="21:25" x14ac:dyDescent="0.2">
      <c r="U16997" s="2"/>
      <c r="X16997" s="2"/>
      <c r="Y16997" s="2"/>
    </row>
    <row r="16998" spans="21:25" x14ac:dyDescent="0.2">
      <c r="U16998" s="2"/>
      <c r="X16998" s="2"/>
      <c r="Y16998" s="2"/>
    </row>
    <row r="16999" spans="21:25" x14ac:dyDescent="0.2">
      <c r="U16999" s="2"/>
      <c r="X16999" s="2"/>
      <c r="Y16999" s="2"/>
    </row>
    <row r="17000" spans="21:25" x14ac:dyDescent="0.2">
      <c r="U17000" s="2"/>
      <c r="X17000" s="2"/>
      <c r="Y17000" s="2"/>
    </row>
    <row r="17001" spans="21:25" x14ac:dyDescent="0.2">
      <c r="U17001" s="2"/>
      <c r="X17001" s="2"/>
      <c r="Y17001" s="2"/>
    </row>
    <row r="17002" spans="21:25" x14ac:dyDescent="0.2">
      <c r="U17002" s="2"/>
      <c r="X17002" s="2"/>
      <c r="Y17002" s="2"/>
    </row>
    <row r="17003" spans="21:25" x14ac:dyDescent="0.2">
      <c r="U17003" s="2"/>
      <c r="X17003" s="2"/>
      <c r="Y17003" s="2"/>
    </row>
    <row r="17004" spans="21:25" x14ac:dyDescent="0.2">
      <c r="U17004" s="2"/>
      <c r="X17004" s="2"/>
      <c r="Y17004" s="2"/>
    </row>
    <row r="17005" spans="21:25" x14ac:dyDescent="0.2">
      <c r="U17005" s="2"/>
      <c r="X17005" s="2"/>
      <c r="Y17005" s="2"/>
    </row>
    <row r="17006" spans="21:25" x14ac:dyDescent="0.2">
      <c r="U17006" s="2"/>
      <c r="X17006" s="2"/>
      <c r="Y17006" s="2"/>
    </row>
    <row r="17007" spans="21:25" x14ac:dyDescent="0.2">
      <c r="U17007" s="2"/>
      <c r="X17007" s="2"/>
      <c r="Y17007" s="2"/>
    </row>
    <row r="17008" spans="21:25" x14ac:dyDescent="0.2">
      <c r="U17008" s="2"/>
      <c r="X17008" s="2"/>
      <c r="Y17008" s="2"/>
    </row>
    <row r="17009" spans="21:25" x14ac:dyDescent="0.2">
      <c r="U17009" s="2"/>
      <c r="X17009" s="2"/>
      <c r="Y17009" s="2"/>
    </row>
    <row r="17010" spans="21:25" x14ac:dyDescent="0.2">
      <c r="U17010" s="2"/>
      <c r="X17010" s="2"/>
      <c r="Y17010" s="2"/>
    </row>
    <row r="17011" spans="21:25" x14ac:dyDescent="0.2">
      <c r="U17011" s="2"/>
      <c r="X17011" s="2"/>
      <c r="Y17011" s="2"/>
    </row>
    <row r="17012" spans="21:25" x14ac:dyDescent="0.2">
      <c r="U17012" s="2"/>
      <c r="X17012" s="2"/>
      <c r="Y17012" s="2"/>
    </row>
    <row r="17013" spans="21:25" x14ac:dyDescent="0.2">
      <c r="U17013" s="2"/>
      <c r="X17013" s="2"/>
      <c r="Y17013" s="2"/>
    </row>
    <row r="17014" spans="21:25" x14ac:dyDescent="0.2">
      <c r="U17014" s="2"/>
      <c r="X17014" s="2"/>
      <c r="Y17014" s="2"/>
    </row>
    <row r="17015" spans="21:25" x14ac:dyDescent="0.2">
      <c r="U17015" s="2"/>
      <c r="X17015" s="2"/>
      <c r="Y17015" s="2"/>
    </row>
    <row r="17016" spans="21:25" x14ac:dyDescent="0.2">
      <c r="U17016" s="2"/>
      <c r="X17016" s="2"/>
      <c r="Y17016" s="2"/>
    </row>
    <row r="17017" spans="21:25" x14ac:dyDescent="0.2">
      <c r="U17017" s="2"/>
      <c r="X17017" s="2"/>
      <c r="Y17017" s="2"/>
    </row>
    <row r="17018" spans="21:25" x14ac:dyDescent="0.2">
      <c r="U17018" s="2"/>
      <c r="X17018" s="2"/>
      <c r="Y17018" s="2"/>
    </row>
    <row r="17019" spans="21:25" x14ac:dyDescent="0.2">
      <c r="U17019" s="2"/>
      <c r="X17019" s="2"/>
      <c r="Y17019" s="2"/>
    </row>
    <row r="17020" spans="21:25" x14ac:dyDescent="0.2">
      <c r="U17020" s="2"/>
      <c r="X17020" s="2"/>
      <c r="Y17020" s="2"/>
    </row>
    <row r="17021" spans="21:25" x14ac:dyDescent="0.2">
      <c r="U17021" s="2"/>
      <c r="X17021" s="2"/>
      <c r="Y17021" s="2"/>
    </row>
    <row r="17022" spans="21:25" x14ac:dyDescent="0.2">
      <c r="U17022" s="2"/>
      <c r="X17022" s="2"/>
      <c r="Y17022" s="2"/>
    </row>
    <row r="17023" spans="21:25" x14ac:dyDescent="0.2">
      <c r="U17023" s="2"/>
      <c r="X17023" s="2"/>
      <c r="Y17023" s="2"/>
    </row>
    <row r="17024" spans="21:25" x14ac:dyDescent="0.2">
      <c r="U17024" s="2"/>
      <c r="X17024" s="2"/>
      <c r="Y17024" s="2"/>
    </row>
    <row r="17025" spans="21:25" x14ac:dyDescent="0.2">
      <c r="U17025" s="2"/>
      <c r="X17025" s="2"/>
      <c r="Y17025" s="2"/>
    </row>
    <row r="17026" spans="21:25" x14ac:dyDescent="0.2">
      <c r="U17026" s="2"/>
      <c r="X17026" s="2"/>
      <c r="Y17026" s="2"/>
    </row>
    <row r="17027" spans="21:25" x14ac:dyDescent="0.2">
      <c r="U17027" s="2"/>
      <c r="X17027" s="2"/>
      <c r="Y17027" s="2"/>
    </row>
    <row r="17028" spans="21:25" x14ac:dyDescent="0.2">
      <c r="U17028" s="2"/>
      <c r="X17028" s="2"/>
      <c r="Y17028" s="2"/>
    </row>
    <row r="17029" spans="21:25" x14ac:dyDescent="0.2">
      <c r="U17029" s="2"/>
      <c r="X17029" s="2"/>
      <c r="Y17029" s="2"/>
    </row>
    <row r="17030" spans="21:25" x14ac:dyDescent="0.2">
      <c r="U17030" s="2"/>
      <c r="X17030" s="2"/>
      <c r="Y17030" s="2"/>
    </row>
    <row r="17031" spans="21:25" x14ac:dyDescent="0.2">
      <c r="U17031" s="2"/>
      <c r="X17031" s="2"/>
      <c r="Y17031" s="2"/>
    </row>
    <row r="17032" spans="21:25" x14ac:dyDescent="0.2">
      <c r="U17032" s="2"/>
      <c r="X17032" s="2"/>
      <c r="Y17032" s="2"/>
    </row>
    <row r="17033" spans="21:25" x14ac:dyDescent="0.2">
      <c r="U17033" s="2"/>
      <c r="X17033" s="2"/>
      <c r="Y17033" s="2"/>
    </row>
    <row r="17034" spans="21:25" x14ac:dyDescent="0.2">
      <c r="U17034" s="2"/>
      <c r="X17034" s="2"/>
      <c r="Y17034" s="2"/>
    </row>
    <row r="17035" spans="21:25" x14ac:dyDescent="0.2">
      <c r="U17035" s="2"/>
      <c r="X17035" s="2"/>
      <c r="Y17035" s="2"/>
    </row>
    <row r="17036" spans="21:25" x14ac:dyDescent="0.2">
      <c r="U17036" s="2"/>
      <c r="X17036" s="2"/>
      <c r="Y17036" s="2"/>
    </row>
    <row r="17037" spans="21:25" x14ac:dyDescent="0.2">
      <c r="U17037" s="2"/>
      <c r="X17037" s="2"/>
      <c r="Y17037" s="2"/>
    </row>
    <row r="17038" spans="21:25" x14ac:dyDescent="0.2">
      <c r="U17038" s="2"/>
      <c r="X17038" s="2"/>
      <c r="Y17038" s="2"/>
    </row>
    <row r="17039" spans="21:25" x14ac:dyDescent="0.2">
      <c r="U17039" s="2"/>
      <c r="X17039" s="2"/>
      <c r="Y17039" s="2"/>
    </row>
    <row r="17040" spans="21:25" x14ac:dyDescent="0.2">
      <c r="U17040" s="2"/>
      <c r="X17040" s="2"/>
      <c r="Y17040" s="2"/>
    </row>
    <row r="17041" spans="21:25" x14ac:dyDescent="0.2">
      <c r="U17041" s="2"/>
      <c r="X17041" s="2"/>
      <c r="Y17041" s="2"/>
    </row>
    <row r="17042" spans="21:25" x14ac:dyDescent="0.2">
      <c r="U17042" s="2"/>
      <c r="X17042" s="2"/>
      <c r="Y17042" s="2"/>
    </row>
    <row r="17043" spans="21:25" x14ac:dyDescent="0.2">
      <c r="U17043" s="2"/>
      <c r="X17043" s="2"/>
      <c r="Y17043" s="2"/>
    </row>
    <row r="17044" spans="21:25" x14ac:dyDescent="0.2">
      <c r="U17044" s="2"/>
      <c r="X17044" s="2"/>
      <c r="Y17044" s="2"/>
    </row>
    <row r="17045" spans="21:25" x14ac:dyDescent="0.2">
      <c r="U17045" s="2"/>
      <c r="X17045" s="2"/>
      <c r="Y17045" s="2"/>
    </row>
    <row r="17046" spans="21:25" x14ac:dyDescent="0.2">
      <c r="U17046" s="2"/>
      <c r="X17046" s="2"/>
      <c r="Y17046" s="2"/>
    </row>
    <row r="17047" spans="21:25" x14ac:dyDescent="0.2">
      <c r="U17047" s="2"/>
      <c r="X17047" s="2"/>
      <c r="Y17047" s="2"/>
    </row>
    <row r="17048" spans="21:25" x14ac:dyDescent="0.2">
      <c r="U17048" s="2"/>
      <c r="X17048" s="2"/>
      <c r="Y17048" s="2"/>
    </row>
    <row r="17049" spans="21:25" x14ac:dyDescent="0.2">
      <c r="U17049" s="2"/>
      <c r="X17049" s="2"/>
      <c r="Y17049" s="2"/>
    </row>
    <row r="17050" spans="21:25" x14ac:dyDescent="0.2">
      <c r="U17050" s="2"/>
      <c r="X17050" s="2"/>
      <c r="Y17050" s="2"/>
    </row>
    <row r="17051" spans="21:25" x14ac:dyDescent="0.2">
      <c r="U17051" s="2"/>
      <c r="X17051" s="2"/>
      <c r="Y17051" s="2"/>
    </row>
    <row r="17052" spans="21:25" x14ac:dyDescent="0.2">
      <c r="U17052" s="2"/>
      <c r="X17052" s="2"/>
      <c r="Y17052" s="2"/>
    </row>
    <row r="17053" spans="21:25" x14ac:dyDescent="0.2">
      <c r="U17053" s="2"/>
      <c r="X17053" s="2"/>
      <c r="Y17053" s="2"/>
    </row>
    <row r="17054" spans="21:25" x14ac:dyDescent="0.2">
      <c r="U17054" s="2"/>
      <c r="X17054" s="2"/>
      <c r="Y17054" s="2"/>
    </row>
    <row r="17055" spans="21:25" x14ac:dyDescent="0.2">
      <c r="U17055" s="2"/>
      <c r="X17055" s="2"/>
      <c r="Y17055" s="2"/>
    </row>
    <row r="17056" spans="21:25" x14ac:dyDescent="0.2">
      <c r="U17056" s="2"/>
      <c r="X17056" s="2"/>
      <c r="Y17056" s="2"/>
    </row>
    <row r="17057" spans="21:25" x14ac:dyDescent="0.2">
      <c r="U17057" s="2"/>
      <c r="X17057" s="2"/>
      <c r="Y17057" s="2"/>
    </row>
    <row r="17058" spans="21:25" x14ac:dyDescent="0.2">
      <c r="U17058" s="2"/>
      <c r="X17058" s="2"/>
      <c r="Y17058" s="2"/>
    </row>
    <row r="17059" spans="21:25" x14ac:dyDescent="0.2">
      <c r="U17059" s="2"/>
      <c r="X17059" s="2"/>
      <c r="Y17059" s="2"/>
    </row>
    <row r="17060" spans="21:25" x14ac:dyDescent="0.2">
      <c r="U17060" s="2"/>
      <c r="X17060" s="2"/>
      <c r="Y17060" s="2"/>
    </row>
    <row r="17061" spans="21:25" x14ac:dyDescent="0.2">
      <c r="U17061" s="2"/>
      <c r="X17061" s="2"/>
      <c r="Y17061" s="2"/>
    </row>
    <row r="17062" spans="21:25" x14ac:dyDescent="0.2">
      <c r="U17062" s="2"/>
      <c r="X17062" s="2"/>
      <c r="Y17062" s="2"/>
    </row>
    <row r="17063" spans="21:25" x14ac:dyDescent="0.2">
      <c r="U17063" s="2"/>
      <c r="X17063" s="2"/>
      <c r="Y17063" s="2"/>
    </row>
    <row r="17064" spans="21:25" x14ac:dyDescent="0.2">
      <c r="U17064" s="2"/>
      <c r="X17064" s="2"/>
      <c r="Y17064" s="2"/>
    </row>
    <row r="17065" spans="21:25" x14ac:dyDescent="0.2">
      <c r="U17065" s="2"/>
      <c r="X17065" s="2"/>
      <c r="Y17065" s="2"/>
    </row>
    <row r="17066" spans="21:25" x14ac:dyDescent="0.2">
      <c r="U17066" s="2"/>
      <c r="X17066" s="2"/>
      <c r="Y17066" s="2"/>
    </row>
    <row r="17067" spans="21:25" x14ac:dyDescent="0.2">
      <c r="U17067" s="2"/>
      <c r="X17067" s="2"/>
      <c r="Y17067" s="2"/>
    </row>
    <row r="17068" spans="21:25" x14ac:dyDescent="0.2">
      <c r="U17068" s="2"/>
      <c r="X17068" s="2"/>
      <c r="Y17068" s="2"/>
    </row>
    <row r="17069" spans="21:25" x14ac:dyDescent="0.2">
      <c r="U17069" s="2"/>
      <c r="X17069" s="2"/>
      <c r="Y17069" s="2"/>
    </row>
    <row r="17070" spans="21:25" x14ac:dyDescent="0.2">
      <c r="U17070" s="2"/>
      <c r="X17070" s="2"/>
      <c r="Y17070" s="2"/>
    </row>
    <row r="17071" spans="21:25" x14ac:dyDescent="0.2">
      <c r="U17071" s="2"/>
      <c r="X17071" s="2"/>
      <c r="Y17071" s="2"/>
    </row>
    <row r="17072" spans="21:25" x14ac:dyDescent="0.2">
      <c r="U17072" s="2"/>
      <c r="X17072" s="2"/>
      <c r="Y17072" s="2"/>
    </row>
    <row r="17073" spans="21:25" x14ac:dyDescent="0.2">
      <c r="U17073" s="2"/>
      <c r="X17073" s="2"/>
      <c r="Y17073" s="2"/>
    </row>
    <row r="17074" spans="21:25" x14ac:dyDescent="0.2">
      <c r="U17074" s="2"/>
      <c r="X17074" s="2"/>
      <c r="Y17074" s="2"/>
    </row>
    <row r="17075" spans="21:25" x14ac:dyDescent="0.2">
      <c r="U17075" s="2"/>
      <c r="X17075" s="2"/>
      <c r="Y17075" s="2"/>
    </row>
    <row r="17076" spans="21:25" x14ac:dyDescent="0.2">
      <c r="U17076" s="2"/>
      <c r="X17076" s="2"/>
      <c r="Y17076" s="2"/>
    </row>
    <row r="17077" spans="21:25" x14ac:dyDescent="0.2">
      <c r="U17077" s="2"/>
      <c r="X17077" s="2"/>
      <c r="Y17077" s="2"/>
    </row>
    <row r="17078" spans="21:25" x14ac:dyDescent="0.2">
      <c r="U17078" s="2"/>
      <c r="X17078" s="2"/>
      <c r="Y17078" s="2"/>
    </row>
    <row r="17079" spans="21:25" x14ac:dyDescent="0.2">
      <c r="U17079" s="2"/>
      <c r="X17079" s="2"/>
      <c r="Y17079" s="2"/>
    </row>
    <row r="17080" spans="21:25" x14ac:dyDescent="0.2">
      <c r="U17080" s="2"/>
      <c r="X17080" s="2"/>
      <c r="Y17080" s="2"/>
    </row>
    <row r="17081" spans="21:25" x14ac:dyDescent="0.2">
      <c r="U17081" s="2"/>
      <c r="X17081" s="2"/>
      <c r="Y17081" s="2"/>
    </row>
    <row r="17082" spans="21:25" x14ac:dyDescent="0.2">
      <c r="U17082" s="2"/>
      <c r="X17082" s="2"/>
      <c r="Y17082" s="2"/>
    </row>
    <row r="17083" spans="21:25" x14ac:dyDescent="0.2">
      <c r="U17083" s="2"/>
      <c r="X17083" s="2"/>
      <c r="Y17083" s="2"/>
    </row>
    <row r="17084" spans="21:25" x14ac:dyDescent="0.2">
      <c r="U17084" s="2"/>
      <c r="X17084" s="2"/>
      <c r="Y17084" s="2"/>
    </row>
    <row r="17085" spans="21:25" x14ac:dyDescent="0.2">
      <c r="U17085" s="2"/>
      <c r="X17085" s="2"/>
      <c r="Y17085" s="2"/>
    </row>
    <row r="17086" spans="21:25" x14ac:dyDescent="0.2">
      <c r="U17086" s="2"/>
      <c r="X17086" s="2"/>
      <c r="Y17086" s="2"/>
    </row>
    <row r="17087" spans="21:25" x14ac:dyDescent="0.2">
      <c r="U17087" s="2"/>
      <c r="X17087" s="2"/>
      <c r="Y17087" s="2"/>
    </row>
    <row r="17088" spans="21:25" x14ac:dyDescent="0.2">
      <c r="U17088" s="2"/>
      <c r="X17088" s="2"/>
      <c r="Y17088" s="2"/>
    </row>
    <row r="17089" spans="21:25" x14ac:dyDescent="0.2">
      <c r="U17089" s="2"/>
      <c r="X17089" s="2"/>
      <c r="Y17089" s="2"/>
    </row>
    <row r="17090" spans="21:25" x14ac:dyDescent="0.2">
      <c r="U17090" s="2"/>
      <c r="X17090" s="2"/>
      <c r="Y17090" s="2"/>
    </row>
    <row r="17091" spans="21:25" x14ac:dyDescent="0.2">
      <c r="U17091" s="2"/>
      <c r="X17091" s="2"/>
      <c r="Y17091" s="2"/>
    </row>
    <row r="17092" spans="21:25" x14ac:dyDescent="0.2">
      <c r="U17092" s="2"/>
      <c r="X17092" s="2"/>
      <c r="Y17092" s="2"/>
    </row>
    <row r="17093" spans="21:25" x14ac:dyDescent="0.2">
      <c r="U17093" s="2"/>
      <c r="X17093" s="2"/>
      <c r="Y17093" s="2"/>
    </row>
    <row r="17094" spans="21:25" x14ac:dyDescent="0.2">
      <c r="U17094" s="2"/>
      <c r="X17094" s="2"/>
      <c r="Y17094" s="2"/>
    </row>
    <row r="17095" spans="21:25" x14ac:dyDescent="0.2">
      <c r="U17095" s="2"/>
      <c r="X17095" s="2"/>
      <c r="Y17095" s="2"/>
    </row>
    <row r="17096" spans="21:25" x14ac:dyDescent="0.2">
      <c r="U17096" s="2"/>
      <c r="X17096" s="2"/>
      <c r="Y17096" s="2"/>
    </row>
    <row r="17097" spans="21:25" x14ac:dyDescent="0.2">
      <c r="U17097" s="2"/>
      <c r="X17097" s="2"/>
      <c r="Y17097" s="2"/>
    </row>
    <row r="17098" spans="21:25" x14ac:dyDescent="0.2">
      <c r="U17098" s="2"/>
      <c r="X17098" s="2"/>
      <c r="Y17098" s="2"/>
    </row>
    <row r="17099" spans="21:25" x14ac:dyDescent="0.2">
      <c r="U17099" s="2"/>
      <c r="X17099" s="2"/>
      <c r="Y17099" s="2"/>
    </row>
    <row r="17100" spans="21:25" x14ac:dyDescent="0.2">
      <c r="U17100" s="2"/>
      <c r="X17100" s="2"/>
      <c r="Y17100" s="2"/>
    </row>
    <row r="17101" spans="21:25" x14ac:dyDescent="0.2">
      <c r="U17101" s="2"/>
      <c r="X17101" s="2"/>
      <c r="Y17101" s="2"/>
    </row>
    <row r="17102" spans="21:25" x14ac:dyDescent="0.2">
      <c r="U17102" s="2"/>
      <c r="X17102" s="2"/>
      <c r="Y17102" s="2"/>
    </row>
    <row r="17103" spans="21:25" x14ac:dyDescent="0.2">
      <c r="U17103" s="2"/>
      <c r="X17103" s="2"/>
      <c r="Y17103" s="2"/>
    </row>
    <row r="17104" spans="21:25" x14ac:dyDescent="0.2">
      <c r="U17104" s="2"/>
      <c r="X17104" s="2"/>
      <c r="Y17104" s="2"/>
    </row>
    <row r="17105" spans="21:25" x14ac:dyDescent="0.2">
      <c r="U17105" s="2"/>
      <c r="X17105" s="2"/>
      <c r="Y17105" s="2"/>
    </row>
    <row r="17106" spans="21:25" x14ac:dyDescent="0.2">
      <c r="U17106" s="2"/>
      <c r="X17106" s="2"/>
      <c r="Y17106" s="2"/>
    </row>
    <row r="17107" spans="21:25" x14ac:dyDescent="0.2">
      <c r="U17107" s="2"/>
      <c r="X17107" s="2"/>
      <c r="Y17107" s="2"/>
    </row>
    <row r="17108" spans="21:25" x14ac:dyDescent="0.2">
      <c r="U17108" s="2"/>
      <c r="X17108" s="2"/>
      <c r="Y17108" s="2"/>
    </row>
    <row r="17109" spans="21:25" x14ac:dyDescent="0.2">
      <c r="U17109" s="2"/>
      <c r="X17109" s="2"/>
      <c r="Y17109" s="2"/>
    </row>
    <row r="17110" spans="21:25" x14ac:dyDescent="0.2">
      <c r="U17110" s="2"/>
      <c r="X17110" s="2"/>
      <c r="Y17110" s="2"/>
    </row>
    <row r="17111" spans="21:25" x14ac:dyDescent="0.2">
      <c r="U17111" s="2"/>
      <c r="X17111" s="2"/>
      <c r="Y17111" s="2"/>
    </row>
    <row r="17112" spans="21:25" x14ac:dyDescent="0.2">
      <c r="U17112" s="2"/>
      <c r="X17112" s="2"/>
      <c r="Y17112" s="2"/>
    </row>
    <row r="17113" spans="21:25" x14ac:dyDescent="0.2">
      <c r="U17113" s="2"/>
      <c r="X17113" s="2"/>
      <c r="Y17113" s="2"/>
    </row>
    <row r="17114" spans="21:25" x14ac:dyDescent="0.2">
      <c r="U17114" s="2"/>
      <c r="X17114" s="2"/>
      <c r="Y17114" s="2"/>
    </row>
    <row r="17115" spans="21:25" x14ac:dyDescent="0.2">
      <c r="U17115" s="2"/>
      <c r="X17115" s="2"/>
      <c r="Y17115" s="2"/>
    </row>
    <row r="17116" spans="21:25" x14ac:dyDescent="0.2">
      <c r="U17116" s="2"/>
      <c r="X17116" s="2"/>
      <c r="Y17116" s="2"/>
    </row>
    <row r="17117" spans="21:25" x14ac:dyDescent="0.2">
      <c r="U17117" s="2"/>
      <c r="X17117" s="2"/>
      <c r="Y17117" s="2"/>
    </row>
    <row r="17118" spans="21:25" x14ac:dyDescent="0.2">
      <c r="U17118" s="2"/>
      <c r="X17118" s="2"/>
      <c r="Y17118" s="2"/>
    </row>
    <row r="17119" spans="21:25" x14ac:dyDescent="0.2">
      <c r="U17119" s="2"/>
      <c r="X17119" s="2"/>
      <c r="Y17119" s="2"/>
    </row>
    <row r="17120" spans="21:25" x14ac:dyDescent="0.2">
      <c r="U17120" s="2"/>
      <c r="X17120" s="2"/>
      <c r="Y17120" s="2"/>
    </row>
    <row r="17121" spans="21:25" x14ac:dyDescent="0.2">
      <c r="U17121" s="2"/>
      <c r="X17121" s="2"/>
      <c r="Y17121" s="2"/>
    </row>
    <row r="17122" spans="21:25" x14ac:dyDescent="0.2">
      <c r="U17122" s="2"/>
      <c r="X17122" s="2"/>
      <c r="Y17122" s="2"/>
    </row>
    <row r="17123" spans="21:25" x14ac:dyDescent="0.2">
      <c r="U17123" s="2"/>
      <c r="X17123" s="2"/>
      <c r="Y17123" s="2"/>
    </row>
    <row r="17124" spans="21:25" x14ac:dyDescent="0.2">
      <c r="U17124" s="2"/>
      <c r="X17124" s="2"/>
      <c r="Y17124" s="2"/>
    </row>
    <row r="17125" spans="21:25" x14ac:dyDescent="0.2">
      <c r="U17125" s="2"/>
      <c r="X17125" s="2"/>
      <c r="Y17125" s="2"/>
    </row>
    <row r="17126" spans="21:25" x14ac:dyDescent="0.2">
      <c r="U17126" s="2"/>
      <c r="X17126" s="2"/>
      <c r="Y17126" s="2"/>
    </row>
    <row r="17127" spans="21:25" x14ac:dyDescent="0.2">
      <c r="U17127" s="2"/>
      <c r="X17127" s="2"/>
      <c r="Y17127" s="2"/>
    </row>
    <row r="17128" spans="21:25" x14ac:dyDescent="0.2">
      <c r="U17128" s="2"/>
      <c r="X17128" s="2"/>
      <c r="Y17128" s="2"/>
    </row>
    <row r="17129" spans="21:25" x14ac:dyDescent="0.2">
      <c r="U17129" s="2"/>
      <c r="X17129" s="2"/>
      <c r="Y17129" s="2"/>
    </row>
    <row r="17130" spans="21:25" x14ac:dyDescent="0.2">
      <c r="U17130" s="2"/>
      <c r="X17130" s="2"/>
      <c r="Y17130" s="2"/>
    </row>
    <row r="17131" spans="21:25" x14ac:dyDescent="0.2">
      <c r="U17131" s="2"/>
      <c r="X17131" s="2"/>
      <c r="Y17131" s="2"/>
    </row>
    <row r="17132" spans="21:25" x14ac:dyDescent="0.2">
      <c r="U17132" s="2"/>
      <c r="X17132" s="2"/>
      <c r="Y17132" s="2"/>
    </row>
    <row r="17133" spans="21:25" x14ac:dyDescent="0.2">
      <c r="U17133" s="2"/>
      <c r="X17133" s="2"/>
      <c r="Y17133" s="2"/>
    </row>
    <row r="17134" spans="21:25" x14ac:dyDescent="0.2">
      <c r="U17134" s="2"/>
      <c r="X17134" s="2"/>
      <c r="Y17134" s="2"/>
    </row>
    <row r="17135" spans="21:25" x14ac:dyDescent="0.2">
      <c r="U17135" s="2"/>
      <c r="X17135" s="2"/>
      <c r="Y17135" s="2"/>
    </row>
    <row r="17136" spans="21:25" x14ac:dyDescent="0.2">
      <c r="U17136" s="2"/>
      <c r="X17136" s="2"/>
      <c r="Y17136" s="2"/>
    </row>
    <row r="17137" spans="21:25" x14ac:dyDescent="0.2">
      <c r="U17137" s="2"/>
      <c r="X17137" s="2"/>
      <c r="Y17137" s="2"/>
    </row>
    <row r="17138" spans="21:25" x14ac:dyDescent="0.2">
      <c r="U17138" s="2"/>
      <c r="X17138" s="2"/>
      <c r="Y17138" s="2"/>
    </row>
    <row r="17139" spans="21:25" x14ac:dyDescent="0.2">
      <c r="U17139" s="2"/>
      <c r="X17139" s="2"/>
      <c r="Y17139" s="2"/>
    </row>
    <row r="17140" spans="21:25" x14ac:dyDescent="0.2">
      <c r="U17140" s="2"/>
      <c r="X17140" s="2"/>
      <c r="Y17140" s="2"/>
    </row>
    <row r="17141" spans="21:25" x14ac:dyDescent="0.2">
      <c r="U17141" s="2"/>
      <c r="X17141" s="2"/>
      <c r="Y17141" s="2"/>
    </row>
    <row r="17142" spans="21:25" x14ac:dyDescent="0.2">
      <c r="U17142" s="2"/>
      <c r="X17142" s="2"/>
      <c r="Y17142" s="2"/>
    </row>
    <row r="17143" spans="21:25" x14ac:dyDescent="0.2">
      <c r="U17143" s="2"/>
      <c r="X17143" s="2"/>
      <c r="Y17143" s="2"/>
    </row>
    <row r="17144" spans="21:25" x14ac:dyDescent="0.2">
      <c r="U17144" s="2"/>
      <c r="X17144" s="2"/>
      <c r="Y17144" s="2"/>
    </row>
    <row r="17145" spans="21:25" x14ac:dyDescent="0.2">
      <c r="U17145" s="2"/>
      <c r="X17145" s="2"/>
      <c r="Y17145" s="2"/>
    </row>
    <row r="17146" spans="21:25" x14ac:dyDescent="0.2">
      <c r="U17146" s="2"/>
      <c r="X17146" s="2"/>
      <c r="Y17146" s="2"/>
    </row>
    <row r="17147" spans="21:25" x14ac:dyDescent="0.2">
      <c r="U17147" s="2"/>
      <c r="X17147" s="2"/>
      <c r="Y17147" s="2"/>
    </row>
    <row r="17148" spans="21:25" x14ac:dyDescent="0.2">
      <c r="U17148" s="2"/>
      <c r="X17148" s="2"/>
      <c r="Y17148" s="2"/>
    </row>
    <row r="17149" spans="21:25" x14ac:dyDescent="0.2">
      <c r="U17149" s="2"/>
      <c r="X17149" s="2"/>
      <c r="Y17149" s="2"/>
    </row>
    <row r="17150" spans="21:25" x14ac:dyDescent="0.2">
      <c r="U17150" s="2"/>
      <c r="X17150" s="2"/>
      <c r="Y17150" s="2"/>
    </row>
    <row r="17151" spans="21:25" x14ac:dyDescent="0.2">
      <c r="U17151" s="2"/>
      <c r="X17151" s="2"/>
      <c r="Y17151" s="2"/>
    </row>
    <row r="17152" spans="21:25" x14ac:dyDescent="0.2">
      <c r="U17152" s="2"/>
      <c r="X17152" s="2"/>
      <c r="Y17152" s="2"/>
    </row>
    <row r="17153" spans="21:25" x14ac:dyDescent="0.2">
      <c r="U17153" s="2"/>
      <c r="X17153" s="2"/>
      <c r="Y17153" s="2"/>
    </row>
    <row r="17154" spans="21:25" x14ac:dyDescent="0.2">
      <c r="U17154" s="2"/>
      <c r="X17154" s="2"/>
      <c r="Y17154" s="2"/>
    </row>
    <row r="17155" spans="21:25" x14ac:dyDescent="0.2">
      <c r="U17155" s="2"/>
      <c r="X17155" s="2"/>
      <c r="Y17155" s="2"/>
    </row>
    <row r="17156" spans="21:25" x14ac:dyDescent="0.2">
      <c r="U17156" s="2"/>
      <c r="X17156" s="2"/>
      <c r="Y17156" s="2"/>
    </row>
    <row r="17157" spans="21:25" x14ac:dyDescent="0.2">
      <c r="U17157" s="2"/>
      <c r="X17157" s="2"/>
      <c r="Y17157" s="2"/>
    </row>
    <row r="17158" spans="21:25" x14ac:dyDescent="0.2">
      <c r="U17158" s="2"/>
      <c r="X17158" s="2"/>
      <c r="Y17158" s="2"/>
    </row>
    <row r="17159" spans="21:25" x14ac:dyDescent="0.2">
      <c r="U17159" s="2"/>
      <c r="X17159" s="2"/>
      <c r="Y17159" s="2"/>
    </row>
    <row r="17160" spans="21:25" x14ac:dyDescent="0.2">
      <c r="U17160" s="2"/>
      <c r="X17160" s="2"/>
      <c r="Y17160" s="2"/>
    </row>
    <row r="17161" spans="21:25" x14ac:dyDescent="0.2">
      <c r="U17161" s="2"/>
      <c r="X17161" s="2"/>
      <c r="Y17161" s="2"/>
    </row>
    <row r="17162" spans="21:25" x14ac:dyDescent="0.2">
      <c r="U17162" s="2"/>
      <c r="X17162" s="2"/>
      <c r="Y17162" s="2"/>
    </row>
    <row r="17163" spans="21:25" x14ac:dyDescent="0.2">
      <c r="U17163" s="2"/>
      <c r="X17163" s="2"/>
      <c r="Y17163" s="2"/>
    </row>
    <row r="17164" spans="21:25" x14ac:dyDescent="0.2">
      <c r="U17164" s="2"/>
      <c r="X17164" s="2"/>
      <c r="Y17164" s="2"/>
    </row>
    <row r="17165" spans="21:25" x14ac:dyDescent="0.2">
      <c r="U17165" s="2"/>
      <c r="X17165" s="2"/>
      <c r="Y17165" s="2"/>
    </row>
    <row r="17166" spans="21:25" x14ac:dyDescent="0.2">
      <c r="U17166" s="2"/>
      <c r="X17166" s="2"/>
      <c r="Y17166" s="2"/>
    </row>
    <row r="17167" spans="21:25" x14ac:dyDescent="0.2">
      <c r="U17167" s="2"/>
      <c r="X17167" s="2"/>
      <c r="Y17167" s="2"/>
    </row>
    <row r="17168" spans="21:25" x14ac:dyDescent="0.2">
      <c r="U17168" s="2"/>
      <c r="X17168" s="2"/>
      <c r="Y17168" s="2"/>
    </row>
    <row r="17169" spans="21:25" x14ac:dyDescent="0.2">
      <c r="U17169" s="2"/>
      <c r="X17169" s="2"/>
      <c r="Y17169" s="2"/>
    </row>
    <row r="17170" spans="21:25" x14ac:dyDescent="0.2">
      <c r="U17170" s="2"/>
      <c r="X17170" s="2"/>
      <c r="Y17170" s="2"/>
    </row>
    <row r="17171" spans="21:25" x14ac:dyDescent="0.2">
      <c r="U17171" s="2"/>
      <c r="X17171" s="2"/>
      <c r="Y17171" s="2"/>
    </row>
    <row r="17172" spans="21:25" x14ac:dyDescent="0.2">
      <c r="U17172" s="2"/>
      <c r="X17172" s="2"/>
      <c r="Y17172" s="2"/>
    </row>
    <row r="17173" spans="21:25" x14ac:dyDescent="0.2">
      <c r="U17173" s="2"/>
      <c r="X17173" s="2"/>
      <c r="Y17173" s="2"/>
    </row>
    <row r="17174" spans="21:25" x14ac:dyDescent="0.2">
      <c r="U17174" s="2"/>
      <c r="X17174" s="2"/>
      <c r="Y17174" s="2"/>
    </row>
    <row r="17175" spans="21:25" x14ac:dyDescent="0.2">
      <c r="U17175" s="2"/>
      <c r="X17175" s="2"/>
      <c r="Y17175" s="2"/>
    </row>
    <row r="17176" spans="21:25" x14ac:dyDescent="0.2">
      <c r="U17176" s="2"/>
      <c r="X17176" s="2"/>
      <c r="Y17176" s="2"/>
    </row>
    <row r="17177" spans="21:25" x14ac:dyDescent="0.2">
      <c r="U17177" s="2"/>
      <c r="X17177" s="2"/>
      <c r="Y17177" s="2"/>
    </row>
    <row r="17178" spans="21:25" x14ac:dyDescent="0.2">
      <c r="U17178" s="2"/>
      <c r="X17178" s="2"/>
      <c r="Y17178" s="2"/>
    </row>
    <row r="17179" spans="21:25" x14ac:dyDescent="0.2">
      <c r="U17179" s="2"/>
      <c r="X17179" s="2"/>
      <c r="Y17179" s="2"/>
    </row>
    <row r="17180" spans="21:25" x14ac:dyDescent="0.2">
      <c r="U17180" s="2"/>
      <c r="X17180" s="2"/>
      <c r="Y17180" s="2"/>
    </row>
    <row r="17181" spans="21:25" x14ac:dyDescent="0.2">
      <c r="U17181" s="2"/>
      <c r="X17181" s="2"/>
      <c r="Y17181" s="2"/>
    </row>
    <row r="17182" spans="21:25" x14ac:dyDescent="0.2">
      <c r="U17182" s="2"/>
      <c r="X17182" s="2"/>
      <c r="Y17182" s="2"/>
    </row>
    <row r="17183" spans="21:25" x14ac:dyDescent="0.2">
      <c r="U17183" s="2"/>
      <c r="X17183" s="2"/>
      <c r="Y17183" s="2"/>
    </row>
    <row r="17184" spans="21:25" x14ac:dyDescent="0.2">
      <c r="U17184" s="2"/>
      <c r="X17184" s="2"/>
      <c r="Y17184" s="2"/>
    </row>
    <row r="17185" spans="21:25" x14ac:dyDescent="0.2">
      <c r="U17185" s="2"/>
      <c r="X17185" s="2"/>
      <c r="Y17185" s="2"/>
    </row>
    <row r="17186" spans="21:25" x14ac:dyDescent="0.2">
      <c r="U17186" s="2"/>
      <c r="X17186" s="2"/>
      <c r="Y17186" s="2"/>
    </row>
    <row r="17187" spans="21:25" x14ac:dyDescent="0.2">
      <c r="U17187" s="2"/>
      <c r="X17187" s="2"/>
      <c r="Y17187" s="2"/>
    </row>
    <row r="17188" spans="21:25" x14ac:dyDescent="0.2">
      <c r="U17188" s="2"/>
      <c r="X17188" s="2"/>
      <c r="Y17188" s="2"/>
    </row>
    <row r="17189" spans="21:25" x14ac:dyDescent="0.2">
      <c r="U17189" s="2"/>
      <c r="X17189" s="2"/>
      <c r="Y17189" s="2"/>
    </row>
    <row r="17190" spans="21:25" x14ac:dyDescent="0.2">
      <c r="U17190" s="2"/>
      <c r="X17190" s="2"/>
      <c r="Y17190" s="2"/>
    </row>
    <row r="17191" spans="21:25" x14ac:dyDescent="0.2">
      <c r="U17191" s="2"/>
      <c r="X17191" s="2"/>
      <c r="Y17191" s="2"/>
    </row>
    <row r="17192" spans="21:25" x14ac:dyDescent="0.2">
      <c r="U17192" s="2"/>
      <c r="X17192" s="2"/>
      <c r="Y17192" s="2"/>
    </row>
    <row r="17193" spans="21:25" x14ac:dyDescent="0.2">
      <c r="U17193" s="2"/>
      <c r="X17193" s="2"/>
      <c r="Y17193" s="2"/>
    </row>
    <row r="17194" spans="21:25" x14ac:dyDescent="0.2">
      <c r="U17194" s="2"/>
      <c r="X17194" s="2"/>
      <c r="Y17194" s="2"/>
    </row>
    <row r="17195" spans="21:25" x14ac:dyDescent="0.2">
      <c r="U17195" s="2"/>
      <c r="X17195" s="2"/>
      <c r="Y17195" s="2"/>
    </row>
    <row r="17196" spans="21:25" x14ac:dyDescent="0.2">
      <c r="U17196" s="2"/>
      <c r="X17196" s="2"/>
      <c r="Y17196" s="2"/>
    </row>
    <row r="17197" spans="21:25" x14ac:dyDescent="0.2">
      <c r="U17197" s="2"/>
      <c r="X17197" s="2"/>
      <c r="Y17197" s="2"/>
    </row>
    <row r="17198" spans="21:25" x14ac:dyDescent="0.2">
      <c r="U17198" s="2"/>
      <c r="X17198" s="2"/>
      <c r="Y17198" s="2"/>
    </row>
    <row r="17199" spans="21:25" x14ac:dyDescent="0.2">
      <c r="U17199" s="2"/>
      <c r="X17199" s="2"/>
      <c r="Y17199" s="2"/>
    </row>
    <row r="17200" spans="21:25" x14ac:dyDescent="0.2">
      <c r="U17200" s="2"/>
      <c r="X17200" s="2"/>
      <c r="Y17200" s="2"/>
    </row>
    <row r="17201" spans="21:25" x14ac:dyDescent="0.2">
      <c r="U17201" s="2"/>
      <c r="X17201" s="2"/>
      <c r="Y17201" s="2"/>
    </row>
    <row r="17202" spans="21:25" x14ac:dyDescent="0.2">
      <c r="U17202" s="2"/>
      <c r="X17202" s="2"/>
      <c r="Y17202" s="2"/>
    </row>
    <row r="17203" spans="21:25" x14ac:dyDescent="0.2">
      <c r="U17203" s="2"/>
      <c r="X17203" s="2"/>
      <c r="Y17203" s="2"/>
    </row>
    <row r="17204" spans="21:25" x14ac:dyDescent="0.2">
      <c r="U17204" s="2"/>
      <c r="X17204" s="2"/>
      <c r="Y17204" s="2"/>
    </row>
    <row r="17205" spans="21:25" x14ac:dyDescent="0.2">
      <c r="U17205" s="2"/>
      <c r="X17205" s="2"/>
      <c r="Y17205" s="2"/>
    </row>
    <row r="17206" spans="21:25" x14ac:dyDescent="0.2">
      <c r="U17206" s="2"/>
      <c r="X17206" s="2"/>
      <c r="Y17206" s="2"/>
    </row>
    <row r="17207" spans="21:25" x14ac:dyDescent="0.2">
      <c r="U17207" s="2"/>
      <c r="X17207" s="2"/>
      <c r="Y17207" s="2"/>
    </row>
    <row r="17208" spans="21:25" x14ac:dyDescent="0.2">
      <c r="U17208" s="2"/>
      <c r="X17208" s="2"/>
      <c r="Y17208" s="2"/>
    </row>
    <row r="17209" spans="21:25" x14ac:dyDescent="0.2">
      <c r="U17209" s="2"/>
      <c r="X17209" s="2"/>
      <c r="Y17209" s="2"/>
    </row>
    <row r="17210" spans="21:25" x14ac:dyDescent="0.2">
      <c r="U17210" s="2"/>
      <c r="X17210" s="2"/>
      <c r="Y17210" s="2"/>
    </row>
    <row r="17211" spans="21:25" x14ac:dyDescent="0.2">
      <c r="U17211" s="2"/>
      <c r="X17211" s="2"/>
      <c r="Y17211" s="2"/>
    </row>
    <row r="17212" spans="21:25" x14ac:dyDescent="0.2">
      <c r="U17212" s="2"/>
      <c r="X17212" s="2"/>
      <c r="Y17212" s="2"/>
    </row>
    <row r="17213" spans="21:25" x14ac:dyDescent="0.2">
      <c r="U17213" s="2"/>
      <c r="X17213" s="2"/>
      <c r="Y17213" s="2"/>
    </row>
    <row r="17214" spans="21:25" x14ac:dyDescent="0.2">
      <c r="U17214" s="2"/>
      <c r="X17214" s="2"/>
      <c r="Y17214" s="2"/>
    </row>
    <row r="17215" spans="21:25" x14ac:dyDescent="0.2">
      <c r="U17215" s="2"/>
      <c r="X17215" s="2"/>
      <c r="Y17215" s="2"/>
    </row>
    <row r="17216" spans="21:25" x14ac:dyDescent="0.2">
      <c r="U17216" s="2"/>
      <c r="X17216" s="2"/>
      <c r="Y17216" s="2"/>
    </row>
    <row r="17217" spans="21:25" x14ac:dyDescent="0.2">
      <c r="U17217" s="2"/>
      <c r="X17217" s="2"/>
      <c r="Y17217" s="2"/>
    </row>
    <row r="17218" spans="21:25" x14ac:dyDescent="0.2">
      <c r="U17218" s="2"/>
      <c r="X17218" s="2"/>
      <c r="Y17218" s="2"/>
    </row>
    <row r="17219" spans="21:25" x14ac:dyDescent="0.2">
      <c r="U17219" s="2"/>
      <c r="X17219" s="2"/>
      <c r="Y17219" s="2"/>
    </row>
    <row r="17220" spans="21:25" x14ac:dyDescent="0.2">
      <c r="U17220" s="2"/>
      <c r="X17220" s="2"/>
      <c r="Y17220" s="2"/>
    </row>
    <row r="17221" spans="21:25" x14ac:dyDescent="0.2">
      <c r="U17221" s="2"/>
      <c r="X17221" s="2"/>
      <c r="Y17221" s="2"/>
    </row>
    <row r="17222" spans="21:25" x14ac:dyDescent="0.2">
      <c r="U17222" s="2"/>
      <c r="X17222" s="2"/>
      <c r="Y17222" s="2"/>
    </row>
    <row r="17223" spans="21:25" x14ac:dyDescent="0.2">
      <c r="U17223" s="2"/>
      <c r="X17223" s="2"/>
      <c r="Y17223" s="2"/>
    </row>
    <row r="17224" spans="21:25" x14ac:dyDescent="0.2">
      <c r="U17224" s="2"/>
      <c r="X17224" s="2"/>
      <c r="Y17224" s="2"/>
    </row>
    <row r="17225" spans="21:25" x14ac:dyDescent="0.2">
      <c r="U17225" s="2"/>
      <c r="X17225" s="2"/>
      <c r="Y17225" s="2"/>
    </row>
    <row r="17226" spans="21:25" x14ac:dyDescent="0.2">
      <c r="U17226" s="2"/>
      <c r="X17226" s="2"/>
      <c r="Y17226" s="2"/>
    </row>
    <row r="17227" spans="21:25" x14ac:dyDescent="0.2">
      <c r="U17227" s="2"/>
      <c r="X17227" s="2"/>
      <c r="Y17227" s="2"/>
    </row>
    <row r="17228" spans="21:25" x14ac:dyDescent="0.2">
      <c r="U17228" s="2"/>
      <c r="X17228" s="2"/>
      <c r="Y17228" s="2"/>
    </row>
    <row r="17229" spans="21:25" x14ac:dyDescent="0.2">
      <c r="U17229" s="2"/>
      <c r="X17229" s="2"/>
      <c r="Y17229" s="2"/>
    </row>
    <row r="17230" spans="21:25" x14ac:dyDescent="0.2">
      <c r="U17230" s="2"/>
      <c r="X17230" s="2"/>
      <c r="Y17230" s="2"/>
    </row>
    <row r="17231" spans="21:25" x14ac:dyDescent="0.2">
      <c r="U17231" s="2"/>
      <c r="X17231" s="2"/>
      <c r="Y17231" s="2"/>
    </row>
    <row r="17232" spans="21:25" x14ac:dyDescent="0.2">
      <c r="U17232" s="2"/>
      <c r="X17232" s="2"/>
      <c r="Y17232" s="2"/>
    </row>
    <row r="17233" spans="21:25" x14ac:dyDescent="0.2">
      <c r="U17233" s="2"/>
      <c r="X17233" s="2"/>
      <c r="Y17233" s="2"/>
    </row>
    <row r="17234" spans="21:25" x14ac:dyDescent="0.2">
      <c r="U17234" s="2"/>
      <c r="X17234" s="2"/>
      <c r="Y17234" s="2"/>
    </row>
    <row r="17235" spans="21:25" x14ac:dyDescent="0.2">
      <c r="U17235" s="2"/>
      <c r="X17235" s="2"/>
      <c r="Y17235" s="2"/>
    </row>
    <row r="17236" spans="21:25" x14ac:dyDescent="0.2">
      <c r="U17236" s="2"/>
      <c r="X17236" s="2"/>
      <c r="Y17236" s="2"/>
    </row>
    <row r="17237" spans="21:25" x14ac:dyDescent="0.2">
      <c r="U17237" s="2"/>
      <c r="X17237" s="2"/>
      <c r="Y17237" s="2"/>
    </row>
    <row r="17238" spans="21:25" x14ac:dyDescent="0.2">
      <c r="U17238" s="2"/>
      <c r="X17238" s="2"/>
      <c r="Y17238" s="2"/>
    </row>
    <row r="17239" spans="21:25" x14ac:dyDescent="0.2">
      <c r="U17239" s="2"/>
      <c r="X17239" s="2"/>
      <c r="Y17239" s="2"/>
    </row>
    <row r="17240" spans="21:25" x14ac:dyDescent="0.2">
      <c r="U17240" s="2"/>
      <c r="X17240" s="2"/>
      <c r="Y17240" s="2"/>
    </row>
    <row r="17241" spans="21:25" x14ac:dyDescent="0.2">
      <c r="U17241" s="2"/>
      <c r="X17241" s="2"/>
      <c r="Y17241" s="2"/>
    </row>
    <row r="17242" spans="21:25" x14ac:dyDescent="0.2">
      <c r="U17242" s="2"/>
      <c r="X17242" s="2"/>
      <c r="Y17242" s="2"/>
    </row>
    <row r="17243" spans="21:25" x14ac:dyDescent="0.2">
      <c r="U17243" s="2"/>
      <c r="X17243" s="2"/>
      <c r="Y17243" s="2"/>
    </row>
    <row r="17244" spans="21:25" x14ac:dyDescent="0.2">
      <c r="U17244" s="2"/>
      <c r="X17244" s="2"/>
      <c r="Y17244" s="2"/>
    </row>
    <row r="17245" spans="21:25" x14ac:dyDescent="0.2">
      <c r="U17245" s="2"/>
      <c r="X17245" s="2"/>
      <c r="Y17245" s="2"/>
    </row>
    <row r="17246" spans="21:25" x14ac:dyDescent="0.2">
      <c r="U17246" s="2"/>
      <c r="X17246" s="2"/>
      <c r="Y17246" s="2"/>
    </row>
    <row r="17247" spans="21:25" x14ac:dyDescent="0.2">
      <c r="U17247" s="2"/>
      <c r="X17247" s="2"/>
      <c r="Y17247" s="2"/>
    </row>
    <row r="17248" spans="21:25" x14ac:dyDescent="0.2">
      <c r="U17248" s="2"/>
      <c r="X17248" s="2"/>
      <c r="Y17248" s="2"/>
    </row>
    <row r="17249" spans="21:25" x14ac:dyDescent="0.2">
      <c r="U17249" s="2"/>
      <c r="X17249" s="2"/>
      <c r="Y17249" s="2"/>
    </row>
    <row r="17250" spans="21:25" x14ac:dyDescent="0.2">
      <c r="U17250" s="2"/>
      <c r="X17250" s="2"/>
      <c r="Y17250" s="2"/>
    </row>
    <row r="17251" spans="21:25" x14ac:dyDescent="0.2">
      <c r="U17251" s="2"/>
      <c r="X17251" s="2"/>
      <c r="Y17251" s="2"/>
    </row>
    <row r="17252" spans="21:25" x14ac:dyDescent="0.2">
      <c r="U17252" s="2"/>
      <c r="X17252" s="2"/>
      <c r="Y17252" s="2"/>
    </row>
    <row r="17253" spans="21:25" x14ac:dyDescent="0.2">
      <c r="U17253" s="2"/>
      <c r="X17253" s="2"/>
      <c r="Y17253" s="2"/>
    </row>
    <row r="17254" spans="21:25" x14ac:dyDescent="0.2">
      <c r="U17254" s="2"/>
      <c r="X17254" s="2"/>
      <c r="Y17254" s="2"/>
    </row>
    <row r="17255" spans="21:25" x14ac:dyDescent="0.2">
      <c r="U17255" s="2"/>
      <c r="X17255" s="2"/>
      <c r="Y17255" s="2"/>
    </row>
    <row r="17256" spans="21:25" x14ac:dyDescent="0.2">
      <c r="U17256" s="2"/>
      <c r="X17256" s="2"/>
      <c r="Y17256" s="2"/>
    </row>
    <row r="17257" spans="21:25" x14ac:dyDescent="0.2">
      <c r="U17257" s="2"/>
      <c r="X17257" s="2"/>
      <c r="Y17257" s="2"/>
    </row>
    <row r="17258" spans="21:25" x14ac:dyDescent="0.2">
      <c r="U17258" s="2"/>
      <c r="X17258" s="2"/>
      <c r="Y17258" s="2"/>
    </row>
    <row r="17259" spans="21:25" x14ac:dyDescent="0.2">
      <c r="U17259" s="2"/>
      <c r="X17259" s="2"/>
      <c r="Y17259" s="2"/>
    </row>
    <row r="17260" spans="21:25" x14ac:dyDescent="0.2">
      <c r="U17260" s="2"/>
      <c r="X17260" s="2"/>
      <c r="Y17260" s="2"/>
    </row>
    <row r="17261" spans="21:25" x14ac:dyDescent="0.2">
      <c r="U17261" s="2"/>
      <c r="X17261" s="2"/>
      <c r="Y17261" s="2"/>
    </row>
    <row r="17262" spans="21:25" x14ac:dyDescent="0.2">
      <c r="U17262" s="2"/>
      <c r="X17262" s="2"/>
      <c r="Y17262" s="2"/>
    </row>
    <row r="17263" spans="21:25" x14ac:dyDescent="0.2">
      <c r="U17263" s="2"/>
      <c r="X17263" s="2"/>
      <c r="Y17263" s="2"/>
    </row>
    <row r="17264" spans="21:25" x14ac:dyDescent="0.2">
      <c r="U17264" s="2"/>
      <c r="X17264" s="2"/>
      <c r="Y17264" s="2"/>
    </row>
    <row r="17265" spans="21:25" x14ac:dyDescent="0.2">
      <c r="U17265" s="2"/>
      <c r="X17265" s="2"/>
      <c r="Y17265" s="2"/>
    </row>
    <row r="17266" spans="21:25" x14ac:dyDescent="0.2">
      <c r="U17266" s="2"/>
      <c r="X17266" s="2"/>
      <c r="Y17266" s="2"/>
    </row>
    <row r="17267" spans="21:25" x14ac:dyDescent="0.2">
      <c r="U17267" s="2"/>
      <c r="X17267" s="2"/>
      <c r="Y17267" s="2"/>
    </row>
    <row r="17268" spans="21:25" x14ac:dyDescent="0.2">
      <c r="U17268" s="2"/>
      <c r="X17268" s="2"/>
      <c r="Y17268" s="2"/>
    </row>
    <row r="17269" spans="21:25" x14ac:dyDescent="0.2">
      <c r="U17269" s="2"/>
      <c r="X17269" s="2"/>
      <c r="Y17269" s="2"/>
    </row>
    <row r="17270" spans="21:25" x14ac:dyDescent="0.2">
      <c r="U17270" s="2"/>
      <c r="X17270" s="2"/>
      <c r="Y17270" s="2"/>
    </row>
    <row r="17271" spans="21:25" x14ac:dyDescent="0.2">
      <c r="U17271" s="2"/>
      <c r="X17271" s="2"/>
      <c r="Y17271" s="2"/>
    </row>
    <row r="17272" spans="21:25" x14ac:dyDescent="0.2">
      <c r="U17272" s="2"/>
      <c r="X17272" s="2"/>
      <c r="Y17272" s="2"/>
    </row>
    <row r="17273" spans="21:25" x14ac:dyDescent="0.2">
      <c r="U17273" s="2"/>
      <c r="X17273" s="2"/>
      <c r="Y17273" s="2"/>
    </row>
    <row r="17274" spans="21:25" x14ac:dyDescent="0.2">
      <c r="U17274" s="2"/>
      <c r="X17274" s="2"/>
      <c r="Y17274" s="2"/>
    </row>
    <row r="17275" spans="21:25" x14ac:dyDescent="0.2">
      <c r="U17275" s="2"/>
      <c r="X17275" s="2"/>
      <c r="Y17275" s="2"/>
    </row>
    <row r="17276" spans="21:25" x14ac:dyDescent="0.2">
      <c r="U17276" s="2"/>
      <c r="X17276" s="2"/>
      <c r="Y17276" s="2"/>
    </row>
    <row r="17277" spans="21:25" x14ac:dyDescent="0.2">
      <c r="U17277" s="2"/>
      <c r="X17277" s="2"/>
      <c r="Y17277" s="2"/>
    </row>
    <row r="17278" spans="21:25" x14ac:dyDescent="0.2">
      <c r="U17278" s="2"/>
      <c r="X17278" s="2"/>
      <c r="Y17278" s="2"/>
    </row>
    <row r="17279" spans="21:25" x14ac:dyDescent="0.2">
      <c r="U17279" s="2"/>
      <c r="X17279" s="2"/>
      <c r="Y17279" s="2"/>
    </row>
    <row r="17280" spans="21:25" x14ac:dyDescent="0.2">
      <c r="U17280" s="2"/>
      <c r="X17280" s="2"/>
      <c r="Y17280" s="2"/>
    </row>
    <row r="17281" spans="21:25" x14ac:dyDescent="0.2">
      <c r="U17281" s="2"/>
      <c r="X17281" s="2"/>
      <c r="Y17281" s="2"/>
    </row>
    <row r="17282" spans="21:25" x14ac:dyDescent="0.2">
      <c r="U17282" s="2"/>
      <c r="X17282" s="2"/>
      <c r="Y17282" s="2"/>
    </row>
    <row r="17283" spans="21:25" x14ac:dyDescent="0.2">
      <c r="U17283" s="2"/>
      <c r="X17283" s="2"/>
      <c r="Y17283" s="2"/>
    </row>
    <row r="17284" spans="21:25" x14ac:dyDescent="0.2">
      <c r="U17284" s="2"/>
      <c r="X17284" s="2"/>
      <c r="Y17284" s="2"/>
    </row>
    <row r="17285" spans="21:25" x14ac:dyDescent="0.2">
      <c r="U17285" s="2"/>
      <c r="X17285" s="2"/>
      <c r="Y17285" s="2"/>
    </row>
    <row r="17286" spans="21:25" x14ac:dyDescent="0.2">
      <c r="U17286" s="2"/>
      <c r="X17286" s="2"/>
      <c r="Y17286" s="2"/>
    </row>
    <row r="17287" spans="21:25" x14ac:dyDescent="0.2">
      <c r="U17287" s="2"/>
      <c r="X17287" s="2"/>
      <c r="Y17287" s="2"/>
    </row>
    <row r="17288" spans="21:25" x14ac:dyDescent="0.2">
      <c r="U17288" s="2"/>
      <c r="X17288" s="2"/>
      <c r="Y17288" s="2"/>
    </row>
    <row r="17289" spans="21:25" x14ac:dyDescent="0.2">
      <c r="U17289" s="2"/>
      <c r="X17289" s="2"/>
      <c r="Y17289" s="2"/>
    </row>
    <row r="17290" spans="21:25" x14ac:dyDescent="0.2">
      <c r="U17290" s="2"/>
      <c r="X17290" s="2"/>
      <c r="Y17290" s="2"/>
    </row>
    <row r="17291" spans="21:25" x14ac:dyDescent="0.2">
      <c r="U17291" s="2"/>
      <c r="X17291" s="2"/>
      <c r="Y17291" s="2"/>
    </row>
    <row r="17292" spans="21:25" x14ac:dyDescent="0.2">
      <c r="U17292" s="2"/>
      <c r="X17292" s="2"/>
      <c r="Y17292" s="2"/>
    </row>
    <row r="17293" spans="21:25" x14ac:dyDescent="0.2">
      <c r="U17293" s="2"/>
      <c r="X17293" s="2"/>
      <c r="Y17293" s="2"/>
    </row>
    <row r="17294" spans="21:25" x14ac:dyDescent="0.2">
      <c r="U17294" s="2"/>
      <c r="X17294" s="2"/>
      <c r="Y17294" s="2"/>
    </row>
    <row r="17295" spans="21:25" x14ac:dyDescent="0.2">
      <c r="U17295" s="2"/>
      <c r="X17295" s="2"/>
      <c r="Y17295" s="2"/>
    </row>
    <row r="17296" spans="21:25" x14ac:dyDescent="0.2">
      <c r="U17296" s="2"/>
      <c r="X17296" s="2"/>
      <c r="Y17296" s="2"/>
    </row>
    <row r="17297" spans="21:25" x14ac:dyDescent="0.2">
      <c r="U17297" s="2"/>
      <c r="X17297" s="2"/>
      <c r="Y17297" s="2"/>
    </row>
    <row r="17298" spans="21:25" x14ac:dyDescent="0.2">
      <c r="U17298" s="2"/>
      <c r="X17298" s="2"/>
      <c r="Y17298" s="2"/>
    </row>
    <row r="17299" spans="21:25" x14ac:dyDescent="0.2">
      <c r="U17299" s="2"/>
      <c r="X17299" s="2"/>
      <c r="Y17299" s="2"/>
    </row>
    <row r="17300" spans="21:25" x14ac:dyDescent="0.2">
      <c r="U17300" s="2"/>
      <c r="X17300" s="2"/>
      <c r="Y17300" s="2"/>
    </row>
    <row r="17301" spans="21:25" x14ac:dyDescent="0.2">
      <c r="U17301" s="2"/>
      <c r="X17301" s="2"/>
      <c r="Y17301" s="2"/>
    </row>
    <row r="17302" spans="21:25" x14ac:dyDescent="0.2">
      <c r="U17302" s="2"/>
      <c r="X17302" s="2"/>
      <c r="Y17302" s="2"/>
    </row>
    <row r="17303" spans="21:25" x14ac:dyDescent="0.2">
      <c r="U17303" s="2"/>
      <c r="X17303" s="2"/>
      <c r="Y17303" s="2"/>
    </row>
    <row r="17304" spans="21:25" x14ac:dyDescent="0.2">
      <c r="U17304" s="2"/>
      <c r="X17304" s="2"/>
      <c r="Y17304" s="2"/>
    </row>
    <row r="17305" spans="21:25" x14ac:dyDescent="0.2">
      <c r="U17305" s="2"/>
      <c r="X17305" s="2"/>
      <c r="Y17305" s="2"/>
    </row>
    <row r="17306" spans="21:25" x14ac:dyDescent="0.2">
      <c r="U17306" s="2"/>
      <c r="X17306" s="2"/>
      <c r="Y17306" s="2"/>
    </row>
    <row r="17307" spans="21:25" x14ac:dyDescent="0.2">
      <c r="U17307" s="2"/>
      <c r="X17307" s="2"/>
      <c r="Y17307" s="2"/>
    </row>
    <row r="17308" spans="21:25" x14ac:dyDescent="0.2">
      <c r="U17308" s="2"/>
      <c r="X17308" s="2"/>
      <c r="Y17308" s="2"/>
    </row>
    <row r="17309" spans="21:25" x14ac:dyDescent="0.2">
      <c r="U17309" s="2"/>
      <c r="X17309" s="2"/>
      <c r="Y17309" s="2"/>
    </row>
    <row r="17310" spans="21:25" x14ac:dyDescent="0.2">
      <c r="U17310" s="2"/>
      <c r="X17310" s="2"/>
      <c r="Y17310" s="2"/>
    </row>
    <row r="17311" spans="21:25" x14ac:dyDescent="0.2">
      <c r="U17311" s="2"/>
      <c r="X17311" s="2"/>
      <c r="Y17311" s="2"/>
    </row>
    <row r="17312" spans="21:25" x14ac:dyDescent="0.2">
      <c r="U17312" s="2"/>
      <c r="X17312" s="2"/>
      <c r="Y17312" s="2"/>
    </row>
    <row r="17313" spans="21:25" x14ac:dyDescent="0.2">
      <c r="U17313" s="2"/>
      <c r="X17313" s="2"/>
      <c r="Y17313" s="2"/>
    </row>
    <row r="17314" spans="21:25" x14ac:dyDescent="0.2">
      <c r="U17314" s="2"/>
      <c r="X17314" s="2"/>
      <c r="Y17314" s="2"/>
    </row>
    <row r="17315" spans="21:25" x14ac:dyDescent="0.2">
      <c r="U17315" s="2"/>
      <c r="X17315" s="2"/>
      <c r="Y17315" s="2"/>
    </row>
    <row r="17316" spans="21:25" x14ac:dyDescent="0.2">
      <c r="U17316" s="2"/>
      <c r="X17316" s="2"/>
      <c r="Y17316" s="2"/>
    </row>
    <row r="17317" spans="21:25" x14ac:dyDescent="0.2">
      <c r="U17317" s="2"/>
      <c r="X17317" s="2"/>
      <c r="Y17317" s="2"/>
    </row>
    <row r="17318" spans="21:25" x14ac:dyDescent="0.2">
      <c r="U17318" s="2"/>
      <c r="X17318" s="2"/>
      <c r="Y17318" s="2"/>
    </row>
    <row r="17319" spans="21:25" x14ac:dyDescent="0.2">
      <c r="U17319" s="2"/>
      <c r="X17319" s="2"/>
      <c r="Y17319" s="2"/>
    </row>
    <row r="17320" spans="21:25" x14ac:dyDescent="0.2">
      <c r="U17320" s="2"/>
      <c r="X17320" s="2"/>
      <c r="Y17320" s="2"/>
    </row>
    <row r="17321" spans="21:25" x14ac:dyDescent="0.2">
      <c r="U17321" s="2"/>
      <c r="X17321" s="2"/>
      <c r="Y17321" s="2"/>
    </row>
    <row r="17322" spans="21:25" x14ac:dyDescent="0.2">
      <c r="U17322" s="2"/>
      <c r="X17322" s="2"/>
      <c r="Y17322" s="2"/>
    </row>
    <row r="17323" spans="21:25" x14ac:dyDescent="0.2">
      <c r="U17323" s="2"/>
      <c r="X17323" s="2"/>
      <c r="Y17323" s="2"/>
    </row>
    <row r="17324" spans="21:25" x14ac:dyDescent="0.2">
      <c r="U17324" s="2"/>
      <c r="X17324" s="2"/>
      <c r="Y17324" s="2"/>
    </row>
    <row r="17325" spans="21:25" x14ac:dyDescent="0.2">
      <c r="U17325" s="2"/>
      <c r="X17325" s="2"/>
      <c r="Y17325" s="2"/>
    </row>
    <row r="17326" spans="21:25" x14ac:dyDescent="0.2">
      <c r="U17326" s="2"/>
      <c r="X17326" s="2"/>
      <c r="Y17326" s="2"/>
    </row>
    <row r="17327" spans="21:25" x14ac:dyDescent="0.2">
      <c r="U17327" s="2"/>
      <c r="X17327" s="2"/>
      <c r="Y17327" s="2"/>
    </row>
    <row r="17328" spans="21:25" x14ac:dyDescent="0.2">
      <c r="U17328" s="2"/>
      <c r="X17328" s="2"/>
      <c r="Y17328" s="2"/>
    </row>
    <row r="17329" spans="21:25" x14ac:dyDescent="0.2">
      <c r="U17329" s="2"/>
      <c r="X17329" s="2"/>
      <c r="Y17329" s="2"/>
    </row>
    <row r="17330" spans="21:25" x14ac:dyDescent="0.2">
      <c r="U17330" s="2"/>
      <c r="X17330" s="2"/>
      <c r="Y17330" s="2"/>
    </row>
    <row r="17331" spans="21:25" x14ac:dyDescent="0.2">
      <c r="U17331" s="2"/>
      <c r="X17331" s="2"/>
      <c r="Y17331" s="2"/>
    </row>
    <row r="17332" spans="21:25" x14ac:dyDescent="0.2">
      <c r="U17332" s="2"/>
      <c r="X17332" s="2"/>
      <c r="Y17332" s="2"/>
    </row>
    <row r="17333" spans="21:25" x14ac:dyDescent="0.2">
      <c r="U17333" s="2"/>
      <c r="X17333" s="2"/>
      <c r="Y17333" s="2"/>
    </row>
    <row r="17334" spans="21:25" x14ac:dyDescent="0.2">
      <c r="U17334" s="2"/>
      <c r="X17334" s="2"/>
      <c r="Y17334" s="2"/>
    </row>
    <row r="17335" spans="21:25" x14ac:dyDescent="0.2">
      <c r="U17335" s="2"/>
      <c r="X17335" s="2"/>
      <c r="Y17335" s="2"/>
    </row>
    <row r="17336" spans="21:25" x14ac:dyDescent="0.2">
      <c r="U17336" s="2"/>
      <c r="X17336" s="2"/>
      <c r="Y17336" s="2"/>
    </row>
    <row r="17337" spans="21:25" x14ac:dyDescent="0.2">
      <c r="U17337" s="2"/>
      <c r="X17337" s="2"/>
      <c r="Y17337" s="2"/>
    </row>
    <row r="17338" spans="21:25" x14ac:dyDescent="0.2">
      <c r="U17338" s="2"/>
      <c r="X17338" s="2"/>
      <c r="Y17338" s="2"/>
    </row>
    <row r="17339" spans="21:25" x14ac:dyDescent="0.2">
      <c r="U17339" s="2"/>
      <c r="X17339" s="2"/>
      <c r="Y17339" s="2"/>
    </row>
    <row r="17340" spans="21:25" x14ac:dyDescent="0.2">
      <c r="U17340" s="2"/>
      <c r="X17340" s="2"/>
      <c r="Y17340" s="2"/>
    </row>
    <row r="17341" spans="21:25" x14ac:dyDescent="0.2">
      <c r="U17341" s="2"/>
      <c r="X17341" s="2"/>
      <c r="Y17341" s="2"/>
    </row>
    <row r="17342" spans="21:25" x14ac:dyDescent="0.2">
      <c r="U17342" s="2"/>
      <c r="X17342" s="2"/>
      <c r="Y17342" s="2"/>
    </row>
    <row r="17343" spans="21:25" x14ac:dyDescent="0.2">
      <c r="U17343" s="2"/>
      <c r="X17343" s="2"/>
      <c r="Y17343" s="2"/>
    </row>
    <row r="17344" spans="21:25" x14ac:dyDescent="0.2">
      <c r="U17344" s="2"/>
      <c r="X17344" s="2"/>
      <c r="Y17344" s="2"/>
    </row>
    <row r="17345" spans="21:25" x14ac:dyDescent="0.2">
      <c r="U17345" s="2"/>
      <c r="X17345" s="2"/>
      <c r="Y17345" s="2"/>
    </row>
    <row r="17346" spans="21:25" x14ac:dyDescent="0.2">
      <c r="U17346" s="2"/>
      <c r="X17346" s="2"/>
      <c r="Y17346" s="2"/>
    </row>
    <row r="17347" spans="21:25" x14ac:dyDescent="0.2">
      <c r="U17347" s="2"/>
      <c r="X17347" s="2"/>
      <c r="Y17347" s="2"/>
    </row>
    <row r="17348" spans="21:25" x14ac:dyDescent="0.2">
      <c r="U17348" s="2"/>
      <c r="X17348" s="2"/>
      <c r="Y17348" s="2"/>
    </row>
    <row r="17349" spans="21:25" x14ac:dyDescent="0.2">
      <c r="U17349" s="2"/>
      <c r="X17349" s="2"/>
      <c r="Y17349" s="2"/>
    </row>
    <row r="17350" spans="21:25" x14ac:dyDescent="0.2">
      <c r="U17350" s="2"/>
      <c r="X17350" s="2"/>
      <c r="Y17350" s="2"/>
    </row>
    <row r="17351" spans="21:25" x14ac:dyDescent="0.2">
      <c r="U17351" s="2"/>
      <c r="X17351" s="2"/>
      <c r="Y17351" s="2"/>
    </row>
    <row r="17352" spans="21:25" x14ac:dyDescent="0.2">
      <c r="U17352" s="2"/>
      <c r="X17352" s="2"/>
      <c r="Y17352" s="2"/>
    </row>
    <row r="17353" spans="21:25" x14ac:dyDescent="0.2">
      <c r="U17353" s="2"/>
      <c r="X17353" s="2"/>
      <c r="Y17353" s="2"/>
    </row>
    <row r="17354" spans="21:25" x14ac:dyDescent="0.2">
      <c r="U17354" s="2"/>
      <c r="X17354" s="2"/>
      <c r="Y17354" s="2"/>
    </row>
    <row r="17355" spans="21:25" x14ac:dyDescent="0.2">
      <c r="U17355" s="2"/>
      <c r="X17355" s="2"/>
      <c r="Y17355" s="2"/>
    </row>
    <row r="17356" spans="21:25" x14ac:dyDescent="0.2">
      <c r="U17356" s="2"/>
      <c r="X17356" s="2"/>
      <c r="Y17356" s="2"/>
    </row>
    <row r="17357" spans="21:25" x14ac:dyDescent="0.2">
      <c r="U17357" s="2"/>
      <c r="X17357" s="2"/>
      <c r="Y17357" s="2"/>
    </row>
    <row r="17358" spans="21:25" x14ac:dyDescent="0.2">
      <c r="U17358" s="2"/>
      <c r="X17358" s="2"/>
      <c r="Y17358" s="2"/>
    </row>
    <row r="17359" spans="21:25" x14ac:dyDescent="0.2">
      <c r="U17359" s="2"/>
      <c r="X17359" s="2"/>
      <c r="Y17359" s="2"/>
    </row>
    <row r="17360" spans="21:25" x14ac:dyDescent="0.2">
      <c r="U17360" s="2"/>
      <c r="X17360" s="2"/>
      <c r="Y17360" s="2"/>
    </row>
    <row r="17361" spans="21:25" x14ac:dyDescent="0.2">
      <c r="U17361" s="2"/>
      <c r="X17361" s="2"/>
      <c r="Y17361" s="2"/>
    </row>
    <row r="17362" spans="21:25" x14ac:dyDescent="0.2">
      <c r="U17362" s="2"/>
      <c r="X17362" s="2"/>
      <c r="Y17362" s="2"/>
    </row>
    <row r="17363" spans="21:25" x14ac:dyDescent="0.2">
      <c r="U17363" s="2"/>
      <c r="X17363" s="2"/>
      <c r="Y17363" s="2"/>
    </row>
    <row r="17364" spans="21:25" x14ac:dyDescent="0.2">
      <c r="U17364" s="2"/>
      <c r="X17364" s="2"/>
      <c r="Y17364" s="2"/>
    </row>
    <row r="17365" spans="21:25" x14ac:dyDescent="0.2">
      <c r="U17365" s="2"/>
      <c r="X17365" s="2"/>
      <c r="Y17365" s="2"/>
    </row>
    <row r="17366" spans="21:25" x14ac:dyDescent="0.2">
      <c r="U17366" s="2"/>
      <c r="X17366" s="2"/>
      <c r="Y17366" s="2"/>
    </row>
    <row r="17367" spans="21:25" x14ac:dyDescent="0.2">
      <c r="U17367" s="2"/>
      <c r="X17367" s="2"/>
      <c r="Y17367" s="2"/>
    </row>
    <row r="17368" spans="21:25" x14ac:dyDescent="0.2">
      <c r="U17368" s="2"/>
      <c r="X17368" s="2"/>
      <c r="Y17368" s="2"/>
    </row>
    <row r="17369" spans="21:25" x14ac:dyDescent="0.2">
      <c r="U17369" s="2"/>
      <c r="X17369" s="2"/>
      <c r="Y17369" s="2"/>
    </row>
    <row r="17370" spans="21:25" x14ac:dyDescent="0.2">
      <c r="U17370" s="2"/>
      <c r="X17370" s="2"/>
      <c r="Y17370" s="2"/>
    </row>
    <row r="17371" spans="21:25" x14ac:dyDescent="0.2">
      <c r="U17371" s="2"/>
      <c r="X17371" s="2"/>
      <c r="Y17371" s="2"/>
    </row>
    <row r="17372" spans="21:25" x14ac:dyDescent="0.2">
      <c r="U17372" s="2"/>
      <c r="X17372" s="2"/>
      <c r="Y17372" s="2"/>
    </row>
    <row r="17373" spans="21:25" x14ac:dyDescent="0.2">
      <c r="U17373" s="2"/>
      <c r="X17373" s="2"/>
      <c r="Y17373" s="2"/>
    </row>
    <row r="17374" spans="21:25" x14ac:dyDescent="0.2">
      <c r="U17374" s="2"/>
      <c r="X17374" s="2"/>
      <c r="Y17374" s="2"/>
    </row>
    <row r="17375" spans="21:25" x14ac:dyDescent="0.2">
      <c r="U17375" s="2"/>
      <c r="X17375" s="2"/>
      <c r="Y17375" s="2"/>
    </row>
    <row r="17376" spans="21:25" x14ac:dyDescent="0.2">
      <c r="U17376" s="2"/>
      <c r="X17376" s="2"/>
      <c r="Y17376" s="2"/>
    </row>
    <row r="17377" spans="21:25" x14ac:dyDescent="0.2">
      <c r="U17377" s="2"/>
      <c r="X17377" s="2"/>
      <c r="Y17377" s="2"/>
    </row>
    <row r="17378" spans="21:25" x14ac:dyDescent="0.2">
      <c r="U17378" s="2"/>
      <c r="X17378" s="2"/>
      <c r="Y17378" s="2"/>
    </row>
    <row r="17379" spans="21:25" x14ac:dyDescent="0.2">
      <c r="U17379" s="2"/>
      <c r="X17379" s="2"/>
      <c r="Y17379" s="2"/>
    </row>
    <row r="17380" spans="21:25" x14ac:dyDescent="0.2">
      <c r="U17380" s="2"/>
      <c r="X17380" s="2"/>
      <c r="Y17380" s="2"/>
    </row>
    <row r="17381" spans="21:25" x14ac:dyDescent="0.2">
      <c r="U17381" s="2"/>
      <c r="X17381" s="2"/>
      <c r="Y17381" s="2"/>
    </row>
    <row r="17382" spans="21:25" x14ac:dyDescent="0.2">
      <c r="U17382" s="2"/>
      <c r="X17382" s="2"/>
      <c r="Y17382" s="2"/>
    </row>
    <row r="17383" spans="21:25" x14ac:dyDescent="0.2">
      <c r="U17383" s="2"/>
      <c r="X17383" s="2"/>
      <c r="Y17383" s="2"/>
    </row>
    <row r="17384" spans="21:25" x14ac:dyDescent="0.2">
      <c r="U17384" s="2"/>
      <c r="X17384" s="2"/>
      <c r="Y17384" s="2"/>
    </row>
    <row r="17385" spans="21:25" x14ac:dyDescent="0.2">
      <c r="U17385" s="2"/>
      <c r="X17385" s="2"/>
      <c r="Y17385" s="2"/>
    </row>
    <row r="17386" spans="21:25" x14ac:dyDescent="0.2">
      <c r="U17386" s="2"/>
      <c r="X17386" s="2"/>
      <c r="Y17386" s="2"/>
    </row>
    <row r="17387" spans="21:25" x14ac:dyDescent="0.2">
      <c r="U17387" s="2"/>
      <c r="X17387" s="2"/>
      <c r="Y17387" s="2"/>
    </row>
    <row r="17388" spans="21:25" x14ac:dyDescent="0.2">
      <c r="U17388" s="2"/>
      <c r="X17388" s="2"/>
      <c r="Y17388" s="2"/>
    </row>
    <row r="17389" spans="21:25" x14ac:dyDescent="0.2">
      <c r="U17389" s="2"/>
      <c r="X17389" s="2"/>
      <c r="Y17389" s="2"/>
    </row>
    <row r="17390" spans="21:25" x14ac:dyDescent="0.2">
      <c r="U17390" s="2"/>
      <c r="X17390" s="2"/>
      <c r="Y17390" s="2"/>
    </row>
    <row r="17391" spans="21:25" x14ac:dyDescent="0.2">
      <c r="U17391" s="2"/>
      <c r="X17391" s="2"/>
      <c r="Y17391" s="2"/>
    </row>
    <row r="17392" spans="21:25" x14ac:dyDescent="0.2">
      <c r="U17392" s="2"/>
      <c r="X17392" s="2"/>
      <c r="Y17392" s="2"/>
    </row>
    <row r="17393" spans="21:25" x14ac:dyDescent="0.2">
      <c r="U17393" s="2"/>
      <c r="X17393" s="2"/>
      <c r="Y17393" s="2"/>
    </row>
    <row r="17394" spans="21:25" x14ac:dyDescent="0.2">
      <c r="U17394" s="2"/>
      <c r="X17394" s="2"/>
      <c r="Y17394" s="2"/>
    </row>
    <row r="17395" spans="21:25" x14ac:dyDescent="0.2">
      <c r="U17395" s="2"/>
      <c r="X17395" s="2"/>
      <c r="Y17395" s="2"/>
    </row>
    <row r="17396" spans="21:25" x14ac:dyDescent="0.2">
      <c r="U17396" s="2"/>
      <c r="X17396" s="2"/>
      <c r="Y17396" s="2"/>
    </row>
    <row r="17397" spans="21:25" x14ac:dyDescent="0.2">
      <c r="U17397" s="2"/>
      <c r="X17397" s="2"/>
      <c r="Y17397" s="2"/>
    </row>
    <row r="17398" spans="21:25" x14ac:dyDescent="0.2">
      <c r="U17398" s="2"/>
      <c r="X17398" s="2"/>
      <c r="Y17398" s="2"/>
    </row>
    <row r="17399" spans="21:25" x14ac:dyDescent="0.2">
      <c r="U17399" s="2"/>
      <c r="X17399" s="2"/>
      <c r="Y17399" s="2"/>
    </row>
    <row r="17400" spans="21:25" x14ac:dyDescent="0.2">
      <c r="U17400" s="2"/>
      <c r="X17400" s="2"/>
      <c r="Y17400" s="2"/>
    </row>
    <row r="17401" spans="21:25" x14ac:dyDescent="0.2">
      <c r="U17401" s="2"/>
      <c r="X17401" s="2"/>
      <c r="Y17401" s="2"/>
    </row>
    <row r="17402" spans="21:25" x14ac:dyDescent="0.2">
      <c r="U17402" s="2"/>
      <c r="X17402" s="2"/>
      <c r="Y17402" s="2"/>
    </row>
    <row r="17403" spans="21:25" x14ac:dyDescent="0.2">
      <c r="U17403" s="2"/>
      <c r="X17403" s="2"/>
      <c r="Y17403" s="2"/>
    </row>
    <row r="17404" spans="21:25" x14ac:dyDescent="0.2">
      <c r="U17404" s="2"/>
      <c r="X17404" s="2"/>
      <c r="Y17404" s="2"/>
    </row>
    <row r="17405" spans="21:25" x14ac:dyDescent="0.2">
      <c r="U17405" s="2"/>
      <c r="X17405" s="2"/>
      <c r="Y17405" s="2"/>
    </row>
    <row r="17406" spans="21:25" x14ac:dyDescent="0.2">
      <c r="U17406" s="2"/>
      <c r="X17406" s="2"/>
      <c r="Y17406" s="2"/>
    </row>
    <row r="17407" spans="21:25" x14ac:dyDescent="0.2">
      <c r="U17407" s="2"/>
      <c r="X17407" s="2"/>
      <c r="Y17407" s="2"/>
    </row>
    <row r="17408" spans="21:25" x14ac:dyDescent="0.2">
      <c r="U17408" s="2"/>
      <c r="X17408" s="2"/>
      <c r="Y17408" s="2"/>
    </row>
    <row r="17409" spans="21:25" x14ac:dyDescent="0.2">
      <c r="U17409" s="2"/>
      <c r="X17409" s="2"/>
      <c r="Y17409" s="2"/>
    </row>
    <row r="17410" spans="21:25" x14ac:dyDescent="0.2">
      <c r="U17410" s="2"/>
      <c r="X17410" s="2"/>
      <c r="Y17410" s="2"/>
    </row>
    <row r="17411" spans="21:25" x14ac:dyDescent="0.2">
      <c r="U17411" s="2"/>
      <c r="X17411" s="2"/>
      <c r="Y17411" s="2"/>
    </row>
    <row r="17412" spans="21:25" x14ac:dyDescent="0.2">
      <c r="U17412" s="2"/>
      <c r="X17412" s="2"/>
      <c r="Y17412" s="2"/>
    </row>
    <row r="17413" spans="21:25" x14ac:dyDescent="0.2">
      <c r="U17413" s="2"/>
      <c r="X17413" s="2"/>
      <c r="Y17413" s="2"/>
    </row>
    <row r="17414" spans="21:25" x14ac:dyDescent="0.2">
      <c r="U17414" s="2"/>
      <c r="X17414" s="2"/>
      <c r="Y17414" s="2"/>
    </row>
    <row r="17415" spans="21:25" x14ac:dyDescent="0.2">
      <c r="U17415" s="2"/>
      <c r="X17415" s="2"/>
      <c r="Y17415" s="2"/>
    </row>
    <row r="17416" spans="21:25" x14ac:dyDescent="0.2">
      <c r="U17416" s="2"/>
      <c r="X17416" s="2"/>
      <c r="Y17416" s="2"/>
    </row>
    <row r="17417" spans="21:25" x14ac:dyDescent="0.2">
      <c r="U17417" s="2"/>
      <c r="X17417" s="2"/>
      <c r="Y17417" s="2"/>
    </row>
    <row r="17418" spans="21:25" x14ac:dyDescent="0.2">
      <c r="U17418" s="2"/>
      <c r="X17418" s="2"/>
      <c r="Y17418" s="2"/>
    </row>
    <row r="17419" spans="21:25" x14ac:dyDescent="0.2">
      <c r="U17419" s="2"/>
      <c r="X17419" s="2"/>
      <c r="Y17419" s="2"/>
    </row>
    <row r="17420" spans="21:25" x14ac:dyDescent="0.2">
      <c r="U17420" s="2"/>
      <c r="X17420" s="2"/>
      <c r="Y17420" s="2"/>
    </row>
    <row r="17421" spans="21:25" x14ac:dyDescent="0.2">
      <c r="U17421" s="2"/>
      <c r="X17421" s="2"/>
      <c r="Y17421" s="2"/>
    </row>
    <row r="17422" spans="21:25" x14ac:dyDescent="0.2">
      <c r="U17422" s="2"/>
      <c r="X17422" s="2"/>
      <c r="Y17422" s="2"/>
    </row>
    <row r="17423" spans="21:25" x14ac:dyDescent="0.2">
      <c r="U17423" s="2"/>
      <c r="X17423" s="2"/>
      <c r="Y17423" s="2"/>
    </row>
    <row r="17424" spans="21:25" x14ac:dyDescent="0.2">
      <c r="U17424" s="2"/>
      <c r="X17424" s="2"/>
      <c r="Y17424" s="2"/>
    </row>
    <row r="17425" spans="21:25" x14ac:dyDescent="0.2">
      <c r="U17425" s="2"/>
      <c r="X17425" s="2"/>
      <c r="Y17425" s="2"/>
    </row>
    <row r="17426" spans="21:25" x14ac:dyDescent="0.2">
      <c r="U17426" s="2"/>
      <c r="X17426" s="2"/>
      <c r="Y17426" s="2"/>
    </row>
    <row r="17427" spans="21:25" x14ac:dyDescent="0.2">
      <c r="U17427" s="2"/>
      <c r="X17427" s="2"/>
      <c r="Y17427" s="2"/>
    </row>
    <row r="17428" spans="21:25" x14ac:dyDescent="0.2">
      <c r="U17428" s="2"/>
      <c r="X17428" s="2"/>
      <c r="Y17428" s="2"/>
    </row>
    <row r="17429" spans="21:25" x14ac:dyDescent="0.2">
      <c r="U17429" s="2"/>
      <c r="X17429" s="2"/>
      <c r="Y17429" s="2"/>
    </row>
    <row r="17430" spans="21:25" x14ac:dyDescent="0.2">
      <c r="U17430" s="2"/>
      <c r="X17430" s="2"/>
      <c r="Y17430" s="2"/>
    </row>
    <row r="17431" spans="21:25" x14ac:dyDescent="0.2">
      <c r="U17431" s="2"/>
      <c r="X17431" s="2"/>
      <c r="Y17431" s="2"/>
    </row>
    <row r="17432" spans="21:25" x14ac:dyDescent="0.2">
      <c r="U17432" s="2"/>
      <c r="X17432" s="2"/>
      <c r="Y17432" s="2"/>
    </row>
    <row r="17433" spans="21:25" x14ac:dyDescent="0.2">
      <c r="U17433" s="2"/>
      <c r="X17433" s="2"/>
      <c r="Y17433" s="2"/>
    </row>
    <row r="17434" spans="21:25" x14ac:dyDescent="0.2">
      <c r="U17434" s="2"/>
      <c r="X17434" s="2"/>
      <c r="Y17434" s="2"/>
    </row>
    <row r="17435" spans="21:25" x14ac:dyDescent="0.2">
      <c r="U17435" s="2"/>
      <c r="X17435" s="2"/>
      <c r="Y17435" s="2"/>
    </row>
    <row r="17436" spans="21:25" x14ac:dyDescent="0.2">
      <c r="U17436" s="2"/>
      <c r="X17436" s="2"/>
      <c r="Y17436" s="2"/>
    </row>
    <row r="17437" spans="21:25" x14ac:dyDescent="0.2">
      <c r="U17437" s="2"/>
      <c r="X17437" s="2"/>
      <c r="Y17437" s="2"/>
    </row>
    <row r="17438" spans="21:25" x14ac:dyDescent="0.2">
      <c r="U17438" s="2"/>
      <c r="X17438" s="2"/>
      <c r="Y17438" s="2"/>
    </row>
    <row r="17439" spans="21:25" x14ac:dyDescent="0.2">
      <c r="U17439" s="2"/>
      <c r="X17439" s="2"/>
      <c r="Y17439" s="2"/>
    </row>
    <row r="17440" spans="21:25" x14ac:dyDescent="0.2">
      <c r="U17440" s="2"/>
      <c r="X17440" s="2"/>
      <c r="Y17440" s="2"/>
    </row>
    <row r="17441" spans="21:25" x14ac:dyDescent="0.2">
      <c r="U17441" s="2"/>
      <c r="X17441" s="2"/>
      <c r="Y17441" s="2"/>
    </row>
    <row r="17442" spans="21:25" x14ac:dyDescent="0.2">
      <c r="U17442" s="2"/>
      <c r="X17442" s="2"/>
      <c r="Y17442" s="2"/>
    </row>
    <row r="17443" spans="21:25" x14ac:dyDescent="0.2">
      <c r="U17443" s="2"/>
      <c r="X17443" s="2"/>
      <c r="Y17443" s="2"/>
    </row>
    <row r="17444" spans="21:25" x14ac:dyDescent="0.2">
      <c r="U17444" s="2"/>
      <c r="X17444" s="2"/>
      <c r="Y17444" s="2"/>
    </row>
    <row r="17445" spans="21:25" x14ac:dyDescent="0.2">
      <c r="U17445" s="2"/>
      <c r="X17445" s="2"/>
      <c r="Y17445" s="2"/>
    </row>
    <row r="17446" spans="21:25" x14ac:dyDescent="0.2">
      <c r="U17446" s="2"/>
      <c r="X17446" s="2"/>
      <c r="Y17446" s="2"/>
    </row>
    <row r="17447" spans="21:25" x14ac:dyDescent="0.2">
      <c r="U17447" s="2"/>
      <c r="X17447" s="2"/>
      <c r="Y17447" s="2"/>
    </row>
    <row r="17448" spans="21:25" x14ac:dyDescent="0.2">
      <c r="U17448" s="2"/>
      <c r="X17448" s="2"/>
      <c r="Y17448" s="2"/>
    </row>
    <row r="17449" spans="21:25" x14ac:dyDescent="0.2">
      <c r="U17449" s="2"/>
      <c r="X17449" s="2"/>
      <c r="Y17449" s="2"/>
    </row>
    <row r="17450" spans="21:25" x14ac:dyDescent="0.2">
      <c r="U17450" s="2"/>
      <c r="X17450" s="2"/>
      <c r="Y17450" s="2"/>
    </row>
    <row r="17451" spans="21:25" x14ac:dyDescent="0.2">
      <c r="U17451" s="2"/>
      <c r="X17451" s="2"/>
      <c r="Y17451" s="2"/>
    </row>
    <row r="17452" spans="21:25" x14ac:dyDescent="0.2">
      <c r="U17452" s="2"/>
      <c r="X17452" s="2"/>
      <c r="Y17452" s="2"/>
    </row>
    <row r="17453" spans="21:25" x14ac:dyDescent="0.2">
      <c r="U17453" s="2"/>
      <c r="X17453" s="2"/>
      <c r="Y17453" s="2"/>
    </row>
    <row r="17454" spans="21:25" x14ac:dyDescent="0.2">
      <c r="U17454" s="2"/>
      <c r="X17454" s="2"/>
      <c r="Y17454" s="2"/>
    </row>
    <row r="17455" spans="21:25" x14ac:dyDescent="0.2">
      <c r="U17455" s="2"/>
      <c r="X17455" s="2"/>
      <c r="Y17455" s="2"/>
    </row>
    <row r="17456" spans="21:25" x14ac:dyDescent="0.2">
      <c r="U17456" s="2"/>
      <c r="X17456" s="2"/>
      <c r="Y17456" s="2"/>
    </row>
    <row r="17457" spans="21:25" x14ac:dyDescent="0.2">
      <c r="U17457" s="2"/>
      <c r="X17457" s="2"/>
      <c r="Y17457" s="2"/>
    </row>
    <row r="17458" spans="21:25" x14ac:dyDescent="0.2">
      <c r="U17458" s="2"/>
      <c r="X17458" s="2"/>
      <c r="Y17458" s="2"/>
    </row>
    <row r="17459" spans="21:25" x14ac:dyDescent="0.2">
      <c r="U17459" s="2"/>
      <c r="X17459" s="2"/>
      <c r="Y17459" s="2"/>
    </row>
    <row r="17460" spans="21:25" x14ac:dyDescent="0.2">
      <c r="U17460" s="2"/>
      <c r="X17460" s="2"/>
      <c r="Y17460" s="2"/>
    </row>
    <row r="17461" spans="21:25" x14ac:dyDescent="0.2">
      <c r="U17461" s="2"/>
      <c r="X17461" s="2"/>
      <c r="Y17461" s="2"/>
    </row>
    <row r="17462" spans="21:25" x14ac:dyDescent="0.2">
      <c r="U17462" s="2"/>
      <c r="X17462" s="2"/>
      <c r="Y17462" s="2"/>
    </row>
    <row r="17463" spans="21:25" x14ac:dyDescent="0.2">
      <c r="U17463" s="2"/>
      <c r="X17463" s="2"/>
      <c r="Y17463" s="2"/>
    </row>
    <row r="17464" spans="21:25" x14ac:dyDescent="0.2">
      <c r="U17464" s="2"/>
      <c r="X17464" s="2"/>
      <c r="Y17464" s="2"/>
    </row>
    <row r="17465" spans="21:25" x14ac:dyDescent="0.2">
      <c r="U17465" s="2"/>
      <c r="X17465" s="2"/>
      <c r="Y17465" s="2"/>
    </row>
    <row r="17466" spans="21:25" x14ac:dyDescent="0.2">
      <c r="U17466" s="2"/>
      <c r="X17466" s="2"/>
      <c r="Y17466" s="2"/>
    </row>
    <row r="17467" spans="21:25" x14ac:dyDescent="0.2">
      <c r="U17467" s="2"/>
      <c r="X17467" s="2"/>
      <c r="Y17467" s="2"/>
    </row>
    <row r="17468" spans="21:25" x14ac:dyDescent="0.2">
      <c r="U17468" s="2"/>
      <c r="X17468" s="2"/>
      <c r="Y17468" s="2"/>
    </row>
    <row r="17469" spans="21:25" x14ac:dyDescent="0.2">
      <c r="U17469" s="2"/>
      <c r="X17469" s="2"/>
      <c r="Y17469" s="2"/>
    </row>
    <row r="17470" spans="21:25" x14ac:dyDescent="0.2">
      <c r="U17470" s="2"/>
      <c r="X17470" s="2"/>
      <c r="Y17470" s="2"/>
    </row>
    <row r="17471" spans="21:25" x14ac:dyDescent="0.2">
      <c r="U17471" s="2"/>
      <c r="X17471" s="2"/>
      <c r="Y17471" s="2"/>
    </row>
    <row r="17472" spans="21:25" x14ac:dyDescent="0.2">
      <c r="U17472" s="2"/>
      <c r="X17472" s="2"/>
      <c r="Y17472" s="2"/>
    </row>
    <row r="17473" spans="21:25" x14ac:dyDescent="0.2">
      <c r="U17473" s="2"/>
      <c r="X17473" s="2"/>
      <c r="Y17473" s="2"/>
    </row>
    <row r="17474" spans="21:25" x14ac:dyDescent="0.2">
      <c r="U17474" s="2"/>
      <c r="X17474" s="2"/>
      <c r="Y17474" s="2"/>
    </row>
    <row r="17475" spans="21:25" x14ac:dyDescent="0.2">
      <c r="U17475" s="2"/>
      <c r="X17475" s="2"/>
      <c r="Y17475" s="2"/>
    </row>
    <row r="17476" spans="21:25" x14ac:dyDescent="0.2">
      <c r="U17476" s="2"/>
      <c r="X17476" s="2"/>
      <c r="Y17476" s="2"/>
    </row>
    <row r="17477" spans="21:25" x14ac:dyDescent="0.2">
      <c r="U17477" s="2"/>
      <c r="X17477" s="2"/>
      <c r="Y17477" s="2"/>
    </row>
    <row r="17478" spans="21:25" x14ac:dyDescent="0.2">
      <c r="U17478" s="2"/>
      <c r="X17478" s="2"/>
      <c r="Y17478" s="2"/>
    </row>
    <row r="17479" spans="21:25" x14ac:dyDescent="0.2">
      <c r="U17479" s="2"/>
      <c r="X17479" s="2"/>
      <c r="Y17479" s="2"/>
    </row>
    <row r="17480" spans="21:25" x14ac:dyDescent="0.2">
      <c r="U17480" s="2"/>
      <c r="X17480" s="2"/>
      <c r="Y17480" s="2"/>
    </row>
    <row r="17481" spans="21:25" x14ac:dyDescent="0.2">
      <c r="U17481" s="2"/>
      <c r="X17481" s="2"/>
      <c r="Y17481" s="2"/>
    </row>
    <row r="17482" spans="21:25" x14ac:dyDescent="0.2">
      <c r="U17482" s="2"/>
      <c r="X17482" s="2"/>
      <c r="Y17482" s="2"/>
    </row>
    <row r="17483" spans="21:25" x14ac:dyDescent="0.2">
      <c r="U17483" s="2"/>
      <c r="X17483" s="2"/>
      <c r="Y17483" s="2"/>
    </row>
    <row r="17484" spans="21:25" x14ac:dyDescent="0.2">
      <c r="U17484" s="2"/>
      <c r="X17484" s="2"/>
      <c r="Y17484" s="2"/>
    </row>
    <row r="17485" spans="21:25" x14ac:dyDescent="0.2">
      <c r="U17485" s="2"/>
      <c r="X17485" s="2"/>
      <c r="Y17485" s="2"/>
    </row>
    <row r="17486" spans="21:25" x14ac:dyDescent="0.2">
      <c r="U17486" s="2"/>
      <c r="X17486" s="2"/>
      <c r="Y17486" s="2"/>
    </row>
    <row r="17487" spans="21:25" x14ac:dyDescent="0.2">
      <c r="U17487" s="2"/>
      <c r="X17487" s="2"/>
      <c r="Y17487" s="2"/>
    </row>
    <row r="17488" spans="21:25" x14ac:dyDescent="0.2">
      <c r="U17488" s="2"/>
      <c r="X17488" s="2"/>
      <c r="Y17488" s="2"/>
    </row>
    <row r="17489" spans="21:25" x14ac:dyDescent="0.2">
      <c r="U17489" s="2"/>
      <c r="X17489" s="2"/>
      <c r="Y17489" s="2"/>
    </row>
    <row r="17490" spans="21:25" x14ac:dyDescent="0.2">
      <c r="U17490" s="2"/>
      <c r="X17490" s="2"/>
      <c r="Y17490" s="2"/>
    </row>
    <row r="17491" spans="21:25" x14ac:dyDescent="0.2">
      <c r="U17491" s="2"/>
      <c r="X17491" s="2"/>
      <c r="Y17491" s="2"/>
    </row>
    <row r="17492" spans="21:25" x14ac:dyDescent="0.2">
      <c r="U17492" s="2"/>
      <c r="X17492" s="2"/>
      <c r="Y17492" s="2"/>
    </row>
    <row r="17493" spans="21:25" x14ac:dyDescent="0.2">
      <c r="U17493" s="2"/>
      <c r="X17493" s="2"/>
      <c r="Y17493" s="2"/>
    </row>
    <row r="17494" spans="21:25" x14ac:dyDescent="0.2">
      <c r="U17494" s="2"/>
      <c r="X17494" s="2"/>
      <c r="Y17494" s="2"/>
    </row>
    <row r="17495" spans="21:25" x14ac:dyDescent="0.2">
      <c r="U17495" s="2"/>
      <c r="X17495" s="2"/>
      <c r="Y17495" s="2"/>
    </row>
    <row r="17496" spans="21:25" x14ac:dyDescent="0.2">
      <c r="U17496" s="2"/>
      <c r="X17496" s="2"/>
      <c r="Y17496" s="2"/>
    </row>
    <row r="17497" spans="21:25" x14ac:dyDescent="0.2">
      <c r="U17497" s="2"/>
      <c r="X17497" s="2"/>
      <c r="Y17497" s="2"/>
    </row>
    <row r="17498" spans="21:25" x14ac:dyDescent="0.2">
      <c r="U17498" s="2"/>
      <c r="X17498" s="2"/>
      <c r="Y17498" s="2"/>
    </row>
    <row r="17499" spans="21:25" x14ac:dyDescent="0.2">
      <c r="U17499" s="2"/>
      <c r="X17499" s="2"/>
      <c r="Y17499" s="2"/>
    </row>
    <row r="17500" spans="21:25" x14ac:dyDescent="0.2">
      <c r="U17500" s="2"/>
      <c r="X17500" s="2"/>
      <c r="Y17500" s="2"/>
    </row>
    <row r="17501" spans="21:25" x14ac:dyDescent="0.2">
      <c r="U17501" s="2"/>
      <c r="X17501" s="2"/>
      <c r="Y17501" s="2"/>
    </row>
    <row r="17502" spans="21:25" x14ac:dyDescent="0.2">
      <c r="U17502" s="2"/>
      <c r="X17502" s="2"/>
      <c r="Y17502" s="2"/>
    </row>
    <row r="17503" spans="21:25" x14ac:dyDescent="0.2">
      <c r="U17503" s="2"/>
      <c r="X17503" s="2"/>
      <c r="Y17503" s="2"/>
    </row>
    <row r="17504" spans="21:25" x14ac:dyDescent="0.2">
      <c r="U17504" s="2"/>
      <c r="X17504" s="2"/>
      <c r="Y17504" s="2"/>
    </row>
    <row r="17505" spans="21:25" x14ac:dyDescent="0.2">
      <c r="U17505" s="2"/>
      <c r="X17505" s="2"/>
      <c r="Y17505" s="2"/>
    </row>
    <row r="17506" spans="21:25" x14ac:dyDescent="0.2">
      <c r="U17506" s="2"/>
      <c r="X17506" s="2"/>
      <c r="Y17506" s="2"/>
    </row>
    <row r="17507" spans="21:25" x14ac:dyDescent="0.2">
      <c r="U17507" s="2"/>
      <c r="X17507" s="2"/>
      <c r="Y17507" s="2"/>
    </row>
    <row r="17508" spans="21:25" x14ac:dyDescent="0.2">
      <c r="U17508" s="2"/>
      <c r="X17508" s="2"/>
      <c r="Y17508" s="2"/>
    </row>
    <row r="17509" spans="21:25" x14ac:dyDescent="0.2">
      <c r="U17509" s="2"/>
      <c r="X17509" s="2"/>
      <c r="Y17509" s="2"/>
    </row>
    <row r="17510" spans="21:25" x14ac:dyDescent="0.2">
      <c r="U17510" s="2"/>
      <c r="X17510" s="2"/>
      <c r="Y17510" s="2"/>
    </row>
    <row r="17511" spans="21:25" x14ac:dyDescent="0.2">
      <c r="U17511" s="2"/>
      <c r="X17511" s="2"/>
      <c r="Y17511" s="2"/>
    </row>
    <row r="17512" spans="21:25" x14ac:dyDescent="0.2">
      <c r="U17512" s="2"/>
      <c r="X17512" s="2"/>
      <c r="Y17512" s="2"/>
    </row>
    <row r="17513" spans="21:25" x14ac:dyDescent="0.2">
      <c r="U17513" s="2"/>
      <c r="X17513" s="2"/>
      <c r="Y17513" s="2"/>
    </row>
    <row r="17514" spans="21:25" x14ac:dyDescent="0.2">
      <c r="U17514" s="2"/>
      <c r="X17514" s="2"/>
      <c r="Y17514" s="2"/>
    </row>
    <row r="17515" spans="21:25" x14ac:dyDescent="0.2">
      <c r="U17515" s="2"/>
      <c r="X17515" s="2"/>
      <c r="Y17515" s="2"/>
    </row>
    <row r="17516" spans="21:25" x14ac:dyDescent="0.2">
      <c r="U17516" s="2"/>
      <c r="X17516" s="2"/>
      <c r="Y17516" s="2"/>
    </row>
    <row r="17517" spans="21:25" x14ac:dyDescent="0.2">
      <c r="U17517" s="2"/>
      <c r="X17517" s="2"/>
      <c r="Y17517" s="2"/>
    </row>
    <row r="17518" spans="21:25" x14ac:dyDescent="0.2">
      <c r="U17518" s="2"/>
      <c r="X17518" s="2"/>
      <c r="Y17518" s="2"/>
    </row>
    <row r="17519" spans="21:25" x14ac:dyDescent="0.2">
      <c r="U17519" s="2"/>
      <c r="X17519" s="2"/>
      <c r="Y17519" s="2"/>
    </row>
    <row r="17520" spans="21:25" x14ac:dyDescent="0.2">
      <c r="U17520" s="2"/>
      <c r="X17520" s="2"/>
      <c r="Y17520" s="2"/>
    </row>
    <row r="17521" spans="21:25" x14ac:dyDescent="0.2">
      <c r="U17521" s="2"/>
      <c r="X17521" s="2"/>
      <c r="Y17521" s="2"/>
    </row>
    <row r="17522" spans="21:25" x14ac:dyDescent="0.2">
      <c r="U17522" s="2"/>
      <c r="X17522" s="2"/>
      <c r="Y17522" s="2"/>
    </row>
    <row r="17523" spans="21:25" x14ac:dyDescent="0.2">
      <c r="U17523" s="2"/>
      <c r="X17523" s="2"/>
      <c r="Y17523" s="2"/>
    </row>
    <row r="17524" spans="21:25" x14ac:dyDescent="0.2">
      <c r="U17524" s="2"/>
      <c r="X17524" s="2"/>
      <c r="Y17524" s="2"/>
    </row>
    <row r="17525" spans="21:25" x14ac:dyDescent="0.2">
      <c r="U17525" s="2"/>
      <c r="X17525" s="2"/>
      <c r="Y17525" s="2"/>
    </row>
    <row r="17526" spans="21:25" x14ac:dyDescent="0.2">
      <c r="U17526" s="2"/>
      <c r="X17526" s="2"/>
      <c r="Y17526" s="2"/>
    </row>
    <row r="17527" spans="21:25" x14ac:dyDescent="0.2">
      <c r="U17527" s="2"/>
      <c r="X17527" s="2"/>
      <c r="Y17527" s="2"/>
    </row>
    <row r="17528" spans="21:25" x14ac:dyDescent="0.2">
      <c r="U17528" s="2"/>
      <c r="X17528" s="2"/>
      <c r="Y17528" s="2"/>
    </row>
    <row r="17529" spans="21:25" x14ac:dyDescent="0.2">
      <c r="U17529" s="2"/>
      <c r="X17529" s="2"/>
      <c r="Y17529" s="2"/>
    </row>
    <row r="17530" spans="21:25" x14ac:dyDescent="0.2">
      <c r="U17530" s="2"/>
      <c r="X17530" s="2"/>
      <c r="Y17530" s="2"/>
    </row>
    <row r="17531" spans="21:25" x14ac:dyDescent="0.2">
      <c r="U17531" s="2"/>
      <c r="X17531" s="2"/>
      <c r="Y17531" s="2"/>
    </row>
    <row r="17532" spans="21:25" x14ac:dyDescent="0.2">
      <c r="U17532" s="2"/>
      <c r="X17532" s="2"/>
      <c r="Y17532" s="2"/>
    </row>
    <row r="17533" spans="21:25" x14ac:dyDescent="0.2">
      <c r="U17533" s="2"/>
      <c r="X17533" s="2"/>
      <c r="Y17533" s="2"/>
    </row>
    <row r="17534" spans="21:25" x14ac:dyDescent="0.2">
      <c r="U17534" s="2"/>
      <c r="X17534" s="2"/>
      <c r="Y17534" s="2"/>
    </row>
    <row r="17535" spans="21:25" x14ac:dyDescent="0.2">
      <c r="U17535" s="2"/>
      <c r="X17535" s="2"/>
      <c r="Y17535" s="2"/>
    </row>
    <row r="17536" spans="21:25" x14ac:dyDescent="0.2">
      <c r="U17536" s="2"/>
      <c r="X17536" s="2"/>
      <c r="Y17536" s="2"/>
    </row>
    <row r="17537" spans="21:25" x14ac:dyDescent="0.2">
      <c r="U17537" s="2"/>
      <c r="X17537" s="2"/>
      <c r="Y17537" s="2"/>
    </row>
    <row r="17538" spans="21:25" x14ac:dyDescent="0.2">
      <c r="U17538" s="2"/>
      <c r="X17538" s="2"/>
      <c r="Y17538" s="2"/>
    </row>
    <row r="17539" spans="21:25" x14ac:dyDescent="0.2">
      <c r="U17539" s="2"/>
      <c r="X17539" s="2"/>
      <c r="Y17539" s="2"/>
    </row>
    <row r="17540" spans="21:25" x14ac:dyDescent="0.2">
      <c r="U17540" s="2"/>
      <c r="X17540" s="2"/>
      <c r="Y17540" s="2"/>
    </row>
    <row r="17541" spans="21:25" x14ac:dyDescent="0.2">
      <c r="U17541" s="2"/>
      <c r="X17541" s="2"/>
      <c r="Y17541" s="2"/>
    </row>
    <row r="17542" spans="21:25" x14ac:dyDescent="0.2">
      <c r="U17542" s="2"/>
      <c r="X17542" s="2"/>
      <c r="Y17542" s="2"/>
    </row>
    <row r="17543" spans="21:25" x14ac:dyDescent="0.2">
      <c r="U17543" s="2"/>
      <c r="X17543" s="2"/>
      <c r="Y17543" s="2"/>
    </row>
    <row r="17544" spans="21:25" x14ac:dyDescent="0.2">
      <c r="U17544" s="2"/>
      <c r="X17544" s="2"/>
      <c r="Y17544" s="2"/>
    </row>
    <row r="17545" spans="21:25" x14ac:dyDescent="0.2">
      <c r="U17545" s="2"/>
      <c r="X17545" s="2"/>
      <c r="Y17545" s="2"/>
    </row>
    <row r="17546" spans="21:25" x14ac:dyDescent="0.2">
      <c r="U17546" s="2"/>
      <c r="X17546" s="2"/>
      <c r="Y17546" s="2"/>
    </row>
    <row r="17547" spans="21:25" x14ac:dyDescent="0.2">
      <c r="U17547" s="2"/>
      <c r="X17547" s="2"/>
      <c r="Y17547" s="2"/>
    </row>
    <row r="17548" spans="21:25" x14ac:dyDescent="0.2">
      <c r="U17548" s="2"/>
      <c r="X17548" s="2"/>
      <c r="Y17548" s="2"/>
    </row>
    <row r="17549" spans="21:25" x14ac:dyDescent="0.2">
      <c r="U17549" s="2"/>
      <c r="X17549" s="2"/>
      <c r="Y17549" s="2"/>
    </row>
    <row r="17550" spans="21:25" x14ac:dyDescent="0.2">
      <c r="U17550" s="2"/>
      <c r="X17550" s="2"/>
      <c r="Y17550" s="2"/>
    </row>
    <row r="17551" spans="21:25" x14ac:dyDescent="0.2">
      <c r="U17551" s="2"/>
      <c r="X17551" s="2"/>
      <c r="Y17551" s="2"/>
    </row>
    <row r="17552" spans="21:25" x14ac:dyDescent="0.2">
      <c r="U17552" s="2"/>
      <c r="X17552" s="2"/>
      <c r="Y17552" s="2"/>
    </row>
    <row r="17553" spans="21:25" x14ac:dyDescent="0.2">
      <c r="U17553" s="2"/>
      <c r="X17553" s="2"/>
      <c r="Y17553" s="2"/>
    </row>
    <row r="17554" spans="21:25" x14ac:dyDescent="0.2">
      <c r="U17554" s="2"/>
      <c r="X17554" s="2"/>
      <c r="Y17554" s="2"/>
    </row>
    <row r="17555" spans="21:25" x14ac:dyDescent="0.2">
      <c r="U17555" s="2"/>
      <c r="X17555" s="2"/>
      <c r="Y17555" s="2"/>
    </row>
    <row r="17556" spans="21:25" x14ac:dyDescent="0.2">
      <c r="U17556" s="2"/>
      <c r="X17556" s="2"/>
      <c r="Y17556" s="2"/>
    </row>
    <row r="17557" spans="21:25" x14ac:dyDescent="0.2">
      <c r="U17557" s="2"/>
      <c r="X17557" s="2"/>
      <c r="Y17557" s="2"/>
    </row>
    <row r="17558" spans="21:25" x14ac:dyDescent="0.2">
      <c r="U17558" s="2"/>
      <c r="X17558" s="2"/>
      <c r="Y17558" s="2"/>
    </row>
    <row r="17559" spans="21:25" x14ac:dyDescent="0.2">
      <c r="U17559" s="2"/>
      <c r="X17559" s="2"/>
      <c r="Y17559" s="2"/>
    </row>
    <row r="17560" spans="21:25" x14ac:dyDescent="0.2">
      <c r="U17560" s="2"/>
      <c r="X17560" s="2"/>
      <c r="Y17560" s="2"/>
    </row>
    <row r="17561" spans="21:25" x14ac:dyDescent="0.2">
      <c r="U17561" s="2"/>
      <c r="X17561" s="2"/>
      <c r="Y17561" s="2"/>
    </row>
    <row r="17562" spans="21:25" x14ac:dyDescent="0.2">
      <c r="U17562" s="2"/>
      <c r="X17562" s="2"/>
      <c r="Y17562" s="2"/>
    </row>
    <row r="17563" spans="21:25" x14ac:dyDescent="0.2">
      <c r="U17563" s="2"/>
      <c r="X17563" s="2"/>
      <c r="Y17563" s="2"/>
    </row>
    <row r="17564" spans="21:25" x14ac:dyDescent="0.2">
      <c r="U17564" s="2"/>
      <c r="X17564" s="2"/>
      <c r="Y17564" s="2"/>
    </row>
    <row r="17565" spans="21:25" x14ac:dyDescent="0.2">
      <c r="U17565" s="2"/>
      <c r="X17565" s="2"/>
      <c r="Y17565" s="2"/>
    </row>
    <row r="17566" spans="21:25" x14ac:dyDescent="0.2">
      <c r="U17566" s="2"/>
      <c r="X17566" s="2"/>
      <c r="Y17566" s="2"/>
    </row>
    <row r="17567" spans="21:25" x14ac:dyDescent="0.2">
      <c r="U17567" s="2"/>
      <c r="X17567" s="2"/>
      <c r="Y17567" s="2"/>
    </row>
    <row r="17568" spans="21:25" x14ac:dyDescent="0.2">
      <c r="U17568" s="2"/>
      <c r="X17568" s="2"/>
      <c r="Y17568" s="2"/>
    </row>
    <row r="17569" spans="21:25" x14ac:dyDescent="0.2">
      <c r="U17569" s="2"/>
      <c r="X17569" s="2"/>
      <c r="Y17569" s="2"/>
    </row>
    <row r="17570" spans="21:25" x14ac:dyDescent="0.2">
      <c r="U17570" s="2"/>
      <c r="X17570" s="2"/>
      <c r="Y17570" s="2"/>
    </row>
    <row r="17571" spans="21:25" x14ac:dyDescent="0.2">
      <c r="U17571" s="2"/>
      <c r="X17571" s="2"/>
      <c r="Y17571" s="2"/>
    </row>
    <row r="17572" spans="21:25" x14ac:dyDescent="0.2">
      <c r="U17572" s="2"/>
      <c r="X17572" s="2"/>
      <c r="Y17572" s="2"/>
    </row>
    <row r="17573" spans="21:25" x14ac:dyDescent="0.2">
      <c r="U17573" s="2"/>
      <c r="X17573" s="2"/>
      <c r="Y17573" s="2"/>
    </row>
    <row r="17574" spans="21:25" x14ac:dyDescent="0.2">
      <c r="U17574" s="2"/>
      <c r="X17574" s="2"/>
      <c r="Y17574" s="2"/>
    </row>
    <row r="17575" spans="21:25" x14ac:dyDescent="0.2">
      <c r="U17575" s="2"/>
      <c r="X17575" s="2"/>
      <c r="Y17575" s="2"/>
    </row>
    <row r="17576" spans="21:25" x14ac:dyDescent="0.2">
      <c r="U17576" s="2"/>
      <c r="X17576" s="2"/>
      <c r="Y17576" s="2"/>
    </row>
    <row r="17577" spans="21:25" x14ac:dyDescent="0.2">
      <c r="U17577" s="2"/>
      <c r="X17577" s="2"/>
      <c r="Y17577" s="2"/>
    </row>
    <row r="17578" spans="21:25" x14ac:dyDescent="0.2">
      <c r="U17578" s="2"/>
      <c r="X17578" s="2"/>
      <c r="Y17578" s="2"/>
    </row>
    <row r="17579" spans="21:25" x14ac:dyDescent="0.2">
      <c r="U17579" s="2"/>
      <c r="X17579" s="2"/>
      <c r="Y17579" s="2"/>
    </row>
    <row r="17580" spans="21:25" x14ac:dyDescent="0.2">
      <c r="U17580" s="2"/>
      <c r="X17580" s="2"/>
      <c r="Y17580" s="2"/>
    </row>
    <row r="17581" spans="21:25" x14ac:dyDescent="0.2">
      <c r="U17581" s="2"/>
      <c r="X17581" s="2"/>
      <c r="Y17581" s="2"/>
    </row>
    <row r="17582" spans="21:25" x14ac:dyDescent="0.2">
      <c r="U17582" s="2"/>
      <c r="X17582" s="2"/>
      <c r="Y17582" s="2"/>
    </row>
    <row r="17583" spans="21:25" x14ac:dyDescent="0.2">
      <c r="U17583" s="2"/>
      <c r="X17583" s="2"/>
      <c r="Y17583" s="2"/>
    </row>
    <row r="17584" spans="21:25" x14ac:dyDescent="0.2">
      <c r="U17584" s="2"/>
      <c r="X17584" s="2"/>
      <c r="Y17584" s="2"/>
    </row>
    <row r="17585" spans="21:25" x14ac:dyDescent="0.2">
      <c r="U17585" s="2"/>
      <c r="X17585" s="2"/>
      <c r="Y17585" s="2"/>
    </row>
    <row r="17586" spans="21:25" x14ac:dyDescent="0.2">
      <c r="U17586" s="2"/>
      <c r="X17586" s="2"/>
      <c r="Y17586" s="2"/>
    </row>
    <row r="17587" spans="21:25" x14ac:dyDescent="0.2">
      <c r="U17587" s="2"/>
      <c r="X17587" s="2"/>
      <c r="Y17587" s="2"/>
    </row>
    <row r="17588" spans="21:25" x14ac:dyDescent="0.2">
      <c r="U17588" s="2"/>
      <c r="X17588" s="2"/>
      <c r="Y17588" s="2"/>
    </row>
    <row r="17589" spans="21:25" x14ac:dyDescent="0.2">
      <c r="U17589" s="2"/>
      <c r="X17589" s="2"/>
      <c r="Y17589" s="2"/>
    </row>
    <row r="17590" spans="21:25" x14ac:dyDescent="0.2">
      <c r="U17590" s="2"/>
      <c r="X17590" s="2"/>
      <c r="Y17590" s="2"/>
    </row>
    <row r="17591" spans="21:25" x14ac:dyDescent="0.2">
      <c r="U17591" s="2"/>
      <c r="X17591" s="2"/>
      <c r="Y17591" s="2"/>
    </row>
    <row r="17592" spans="21:25" x14ac:dyDescent="0.2">
      <c r="U17592" s="2"/>
      <c r="X17592" s="2"/>
      <c r="Y17592" s="2"/>
    </row>
    <row r="17593" spans="21:25" x14ac:dyDescent="0.2">
      <c r="U17593" s="2"/>
      <c r="X17593" s="2"/>
      <c r="Y17593" s="2"/>
    </row>
    <row r="17594" spans="21:25" x14ac:dyDescent="0.2">
      <c r="U17594" s="2"/>
      <c r="X17594" s="2"/>
      <c r="Y17594" s="2"/>
    </row>
    <row r="17595" spans="21:25" x14ac:dyDescent="0.2">
      <c r="U17595" s="2"/>
      <c r="X17595" s="2"/>
      <c r="Y17595" s="2"/>
    </row>
    <row r="17596" spans="21:25" x14ac:dyDescent="0.2">
      <c r="U17596" s="2"/>
      <c r="X17596" s="2"/>
      <c r="Y17596" s="2"/>
    </row>
    <row r="17597" spans="21:25" x14ac:dyDescent="0.2">
      <c r="U17597" s="2"/>
      <c r="X17597" s="2"/>
      <c r="Y17597" s="2"/>
    </row>
    <row r="17598" spans="21:25" x14ac:dyDescent="0.2">
      <c r="U17598" s="2"/>
      <c r="X17598" s="2"/>
      <c r="Y17598" s="2"/>
    </row>
    <row r="17599" spans="21:25" x14ac:dyDescent="0.2">
      <c r="U17599" s="2"/>
      <c r="X17599" s="2"/>
      <c r="Y17599" s="2"/>
    </row>
    <row r="17600" spans="21:25" x14ac:dyDescent="0.2">
      <c r="U17600" s="2"/>
      <c r="X17600" s="2"/>
      <c r="Y17600" s="2"/>
    </row>
    <row r="17601" spans="21:25" x14ac:dyDescent="0.2">
      <c r="U17601" s="2"/>
      <c r="X17601" s="2"/>
      <c r="Y17601" s="2"/>
    </row>
    <row r="17602" spans="21:25" x14ac:dyDescent="0.2">
      <c r="U17602" s="2"/>
      <c r="X17602" s="2"/>
      <c r="Y17602" s="2"/>
    </row>
    <row r="17603" spans="21:25" x14ac:dyDescent="0.2">
      <c r="U17603" s="2"/>
      <c r="X17603" s="2"/>
      <c r="Y17603" s="2"/>
    </row>
    <row r="17604" spans="21:25" x14ac:dyDescent="0.2">
      <c r="U17604" s="2"/>
      <c r="X17604" s="2"/>
      <c r="Y17604" s="2"/>
    </row>
    <row r="17605" spans="21:25" x14ac:dyDescent="0.2">
      <c r="U17605" s="2"/>
      <c r="X17605" s="2"/>
      <c r="Y17605" s="2"/>
    </row>
    <row r="17606" spans="21:25" x14ac:dyDescent="0.2">
      <c r="U17606" s="2"/>
      <c r="X17606" s="2"/>
      <c r="Y17606" s="2"/>
    </row>
    <row r="17607" spans="21:25" x14ac:dyDescent="0.2">
      <c r="U17607" s="2"/>
      <c r="X17607" s="2"/>
      <c r="Y17607" s="2"/>
    </row>
    <row r="17608" spans="21:25" x14ac:dyDescent="0.2">
      <c r="U17608" s="2"/>
      <c r="X17608" s="2"/>
      <c r="Y17608" s="2"/>
    </row>
    <row r="17609" spans="21:25" x14ac:dyDescent="0.2">
      <c r="U17609" s="2"/>
      <c r="X17609" s="2"/>
      <c r="Y17609" s="2"/>
    </row>
    <row r="17610" spans="21:25" x14ac:dyDescent="0.2">
      <c r="U17610" s="2"/>
      <c r="X17610" s="2"/>
      <c r="Y17610" s="2"/>
    </row>
    <row r="17611" spans="21:25" x14ac:dyDescent="0.2">
      <c r="U17611" s="2"/>
      <c r="X17611" s="2"/>
      <c r="Y17611" s="2"/>
    </row>
    <row r="17612" spans="21:25" x14ac:dyDescent="0.2">
      <c r="U17612" s="2"/>
      <c r="X17612" s="2"/>
      <c r="Y17612" s="2"/>
    </row>
    <row r="17613" spans="21:25" x14ac:dyDescent="0.2">
      <c r="U17613" s="2"/>
      <c r="X17613" s="2"/>
      <c r="Y17613" s="2"/>
    </row>
    <row r="17614" spans="21:25" x14ac:dyDescent="0.2">
      <c r="U17614" s="2"/>
      <c r="X17614" s="2"/>
      <c r="Y17614" s="2"/>
    </row>
    <row r="17615" spans="21:25" x14ac:dyDescent="0.2">
      <c r="U17615" s="2"/>
      <c r="X17615" s="2"/>
      <c r="Y17615" s="2"/>
    </row>
    <row r="17616" spans="21:25" x14ac:dyDescent="0.2">
      <c r="U17616" s="2"/>
      <c r="X17616" s="2"/>
      <c r="Y17616" s="2"/>
    </row>
    <row r="17617" spans="21:25" x14ac:dyDescent="0.2">
      <c r="U17617" s="2"/>
      <c r="X17617" s="2"/>
      <c r="Y17617" s="2"/>
    </row>
    <row r="17618" spans="21:25" x14ac:dyDescent="0.2">
      <c r="U17618" s="2"/>
      <c r="X17618" s="2"/>
      <c r="Y17618" s="2"/>
    </row>
    <row r="17619" spans="21:25" x14ac:dyDescent="0.2">
      <c r="U17619" s="2"/>
      <c r="X17619" s="2"/>
      <c r="Y17619" s="2"/>
    </row>
    <row r="17620" spans="21:25" x14ac:dyDescent="0.2">
      <c r="U17620" s="2"/>
      <c r="X17620" s="2"/>
      <c r="Y17620" s="2"/>
    </row>
    <row r="17621" spans="21:25" x14ac:dyDescent="0.2">
      <c r="U17621" s="2"/>
      <c r="X17621" s="2"/>
      <c r="Y17621" s="2"/>
    </row>
    <row r="17622" spans="21:25" x14ac:dyDescent="0.2">
      <c r="U17622" s="2"/>
      <c r="X17622" s="2"/>
      <c r="Y17622" s="2"/>
    </row>
    <row r="17623" spans="21:25" x14ac:dyDescent="0.2">
      <c r="U17623" s="2"/>
      <c r="X17623" s="2"/>
      <c r="Y17623" s="2"/>
    </row>
    <row r="17624" spans="21:25" x14ac:dyDescent="0.2">
      <c r="U17624" s="2"/>
      <c r="X17624" s="2"/>
      <c r="Y17624" s="2"/>
    </row>
    <row r="17625" spans="21:25" x14ac:dyDescent="0.2">
      <c r="U17625" s="2"/>
      <c r="X17625" s="2"/>
      <c r="Y17625" s="2"/>
    </row>
    <row r="17626" spans="21:25" x14ac:dyDescent="0.2">
      <c r="U17626" s="2"/>
      <c r="X17626" s="2"/>
      <c r="Y17626" s="2"/>
    </row>
    <row r="17627" spans="21:25" x14ac:dyDescent="0.2">
      <c r="U17627" s="2"/>
      <c r="X17627" s="2"/>
      <c r="Y17627" s="2"/>
    </row>
    <row r="17628" spans="21:25" x14ac:dyDescent="0.2">
      <c r="U17628" s="2"/>
      <c r="X17628" s="2"/>
      <c r="Y17628" s="2"/>
    </row>
    <row r="17629" spans="21:25" x14ac:dyDescent="0.2">
      <c r="U17629" s="2"/>
      <c r="X17629" s="2"/>
      <c r="Y17629" s="2"/>
    </row>
    <row r="17630" spans="21:25" x14ac:dyDescent="0.2">
      <c r="U17630" s="2"/>
      <c r="X17630" s="2"/>
      <c r="Y17630" s="2"/>
    </row>
    <row r="17631" spans="21:25" x14ac:dyDescent="0.2">
      <c r="U17631" s="2"/>
      <c r="X17631" s="2"/>
      <c r="Y17631" s="2"/>
    </row>
    <row r="17632" spans="21:25" x14ac:dyDescent="0.2">
      <c r="U17632" s="2"/>
      <c r="X17632" s="2"/>
      <c r="Y17632" s="2"/>
    </row>
    <row r="17633" spans="21:25" x14ac:dyDescent="0.2">
      <c r="U17633" s="2"/>
      <c r="X17633" s="2"/>
      <c r="Y17633" s="2"/>
    </row>
    <row r="17634" spans="21:25" x14ac:dyDescent="0.2">
      <c r="U17634" s="2"/>
      <c r="X17634" s="2"/>
      <c r="Y17634" s="2"/>
    </row>
    <row r="17635" spans="21:25" x14ac:dyDescent="0.2">
      <c r="U17635" s="2"/>
      <c r="X17635" s="2"/>
      <c r="Y17635" s="2"/>
    </row>
    <row r="17636" spans="21:25" x14ac:dyDescent="0.2">
      <c r="U17636" s="2"/>
      <c r="X17636" s="2"/>
      <c r="Y17636" s="2"/>
    </row>
    <row r="17637" spans="21:25" x14ac:dyDescent="0.2">
      <c r="U17637" s="2"/>
      <c r="X17637" s="2"/>
      <c r="Y17637" s="2"/>
    </row>
    <row r="17638" spans="21:25" x14ac:dyDescent="0.2">
      <c r="U17638" s="2"/>
      <c r="X17638" s="2"/>
      <c r="Y17638" s="2"/>
    </row>
    <row r="17639" spans="21:25" x14ac:dyDescent="0.2">
      <c r="U17639" s="2"/>
      <c r="X17639" s="2"/>
      <c r="Y17639" s="2"/>
    </row>
    <row r="17640" spans="21:25" x14ac:dyDescent="0.2">
      <c r="U17640" s="2"/>
      <c r="X17640" s="2"/>
      <c r="Y17640" s="2"/>
    </row>
    <row r="17641" spans="21:25" x14ac:dyDescent="0.2">
      <c r="U17641" s="2"/>
      <c r="X17641" s="2"/>
      <c r="Y17641" s="2"/>
    </row>
    <row r="17642" spans="21:25" x14ac:dyDescent="0.2">
      <c r="U17642" s="2"/>
      <c r="X17642" s="2"/>
      <c r="Y17642" s="2"/>
    </row>
    <row r="17643" spans="21:25" x14ac:dyDescent="0.2">
      <c r="U17643" s="2"/>
      <c r="X17643" s="2"/>
      <c r="Y17643" s="2"/>
    </row>
    <row r="17644" spans="21:25" x14ac:dyDescent="0.2">
      <c r="U17644" s="2"/>
      <c r="X17644" s="2"/>
      <c r="Y17644" s="2"/>
    </row>
    <row r="17645" spans="21:25" x14ac:dyDescent="0.2">
      <c r="U17645" s="2"/>
      <c r="X17645" s="2"/>
      <c r="Y17645" s="2"/>
    </row>
    <row r="17646" spans="21:25" x14ac:dyDescent="0.2">
      <c r="U17646" s="2"/>
      <c r="X17646" s="2"/>
      <c r="Y17646" s="2"/>
    </row>
    <row r="17647" spans="21:25" x14ac:dyDescent="0.2">
      <c r="U17647" s="2"/>
      <c r="X17647" s="2"/>
      <c r="Y17647" s="2"/>
    </row>
    <row r="17648" spans="21:25" x14ac:dyDescent="0.2">
      <c r="U17648" s="2"/>
      <c r="X17648" s="2"/>
      <c r="Y17648" s="2"/>
    </row>
    <row r="17649" spans="21:25" x14ac:dyDescent="0.2">
      <c r="U17649" s="2"/>
      <c r="X17649" s="2"/>
      <c r="Y17649" s="2"/>
    </row>
    <row r="17650" spans="21:25" x14ac:dyDescent="0.2">
      <c r="U17650" s="2"/>
      <c r="X17650" s="2"/>
      <c r="Y17650" s="2"/>
    </row>
    <row r="17651" spans="21:25" x14ac:dyDescent="0.2">
      <c r="U17651" s="2"/>
      <c r="X17651" s="2"/>
      <c r="Y17651" s="2"/>
    </row>
    <row r="17652" spans="21:25" x14ac:dyDescent="0.2">
      <c r="U17652" s="2"/>
      <c r="X17652" s="2"/>
      <c r="Y17652" s="2"/>
    </row>
    <row r="17653" spans="21:25" x14ac:dyDescent="0.2">
      <c r="U17653" s="2"/>
      <c r="X17653" s="2"/>
      <c r="Y17653" s="2"/>
    </row>
    <row r="17654" spans="21:25" x14ac:dyDescent="0.2">
      <c r="U17654" s="2"/>
      <c r="X17654" s="2"/>
      <c r="Y17654" s="2"/>
    </row>
    <row r="17655" spans="21:25" x14ac:dyDescent="0.2">
      <c r="U17655" s="2"/>
      <c r="X17655" s="2"/>
      <c r="Y17655" s="2"/>
    </row>
    <row r="17656" spans="21:25" x14ac:dyDescent="0.2">
      <c r="U17656" s="2"/>
      <c r="X17656" s="2"/>
      <c r="Y17656" s="2"/>
    </row>
    <row r="17657" spans="21:25" x14ac:dyDescent="0.2">
      <c r="U17657" s="2"/>
      <c r="X17657" s="2"/>
      <c r="Y17657" s="2"/>
    </row>
    <row r="17658" spans="21:25" x14ac:dyDescent="0.2">
      <c r="U17658" s="2"/>
      <c r="X17658" s="2"/>
      <c r="Y17658" s="2"/>
    </row>
    <row r="17659" spans="21:25" x14ac:dyDescent="0.2">
      <c r="U17659" s="2"/>
      <c r="X17659" s="2"/>
      <c r="Y17659" s="2"/>
    </row>
    <row r="17660" spans="21:25" x14ac:dyDescent="0.2">
      <c r="U17660" s="2"/>
      <c r="X17660" s="2"/>
      <c r="Y17660" s="2"/>
    </row>
    <row r="17661" spans="21:25" x14ac:dyDescent="0.2">
      <c r="U17661" s="2"/>
      <c r="X17661" s="2"/>
      <c r="Y17661" s="2"/>
    </row>
    <row r="17662" spans="21:25" x14ac:dyDescent="0.2">
      <c r="U17662" s="2"/>
      <c r="X17662" s="2"/>
      <c r="Y17662" s="2"/>
    </row>
    <row r="17663" spans="21:25" x14ac:dyDescent="0.2">
      <c r="U17663" s="2"/>
      <c r="X17663" s="2"/>
      <c r="Y17663" s="2"/>
    </row>
    <row r="17664" spans="21:25" x14ac:dyDescent="0.2">
      <c r="U17664" s="2"/>
      <c r="X17664" s="2"/>
      <c r="Y17664" s="2"/>
    </row>
    <row r="17665" spans="21:25" x14ac:dyDescent="0.2">
      <c r="U17665" s="2"/>
      <c r="X17665" s="2"/>
      <c r="Y17665" s="2"/>
    </row>
    <row r="17666" spans="21:25" x14ac:dyDescent="0.2">
      <c r="U17666" s="2"/>
      <c r="X17666" s="2"/>
      <c r="Y17666" s="2"/>
    </row>
    <row r="17667" spans="21:25" x14ac:dyDescent="0.2">
      <c r="U17667" s="2"/>
      <c r="X17667" s="2"/>
      <c r="Y17667" s="2"/>
    </row>
    <row r="17668" spans="21:25" x14ac:dyDescent="0.2">
      <c r="U17668" s="2"/>
      <c r="X17668" s="2"/>
      <c r="Y17668" s="2"/>
    </row>
    <row r="17669" spans="21:25" x14ac:dyDescent="0.2">
      <c r="U17669" s="2"/>
      <c r="X17669" s="2"/>
      <c r="Y17669" s="2"/>
    </row>
    <row r="17670" spans="21:25" x14ac:dyDescent="0.2">
      <c r="U17670" s="2"/>
      <c r="X17670" s="2"/>
      <c r="Y17670" s="2"/>
    </row>
    <row r="17671" spans="21:25" x14ac:dyDescent="0.2">
      <c r="U17671" s="2"/>
      <c r="X17671" s="2"/>
      <c r="Y17671" s="2"/>
    </row>
    <row r="17672" spans="21:25" x14ac:dyDescent="0.2">
      <c r="U17672" s="2"/>
      <c r="X17672" s="2"/>
      <c r="Y17672" s="2"/>
    </row>
    <row r="17673" spans="21:25" x14ac:dyDescent="0.2">
      <c r="U17673" s="2"/>
      <c r="X17673" s="2"/>
      <c r="Y17673" s="2"/>
    </row>
    <row r="17674" spans="21:25" x14ac:dyDescent="0.2">
      <c r="U17674" s="2"/>
      <c r="X17674" s="2"/>
      <c r="Y17674" s="2"/>
    </row>
    <row r="17675" spans="21:25" x14ac:dyDescent="0.2">
      <c r="U17675" s="2"/>
      <c r="X17675" s="2"/>
      <c r="Y17675" s="2"/>
    </row>
    <row r="17676" spans="21:25" x14ac:dyDescent="0.2">
      <c r="U17676" s="2"/>
      <c r="X17676" s="2"/>
      <c r="Y17676" s="2"/>
    </row>
    <row r="17677" spans="21:25" x14ac:dyDescent="0.2">
      <c r="U17677" s="2"/>
      <c r="X17677" s="2"/>
      <c r="Y17677" s="2"/>
    </row>
    <row r="17678" spans="21:25" x14ac:dyDescent="0.2">
      <c r="U17678" s="2"/>
      <c r="X17678" s="2"/>
      <c r="Y17678" s="2"/>
    </row>
    <row r="17679" spans="21:25" x14ac:dyDescent="0.2">
      <c r="U17679" s="2"/>
      <c r="X17679" s="2"/>
      <c r="Y17679" s="2"/>
    </row>
    <row r="17680" spans="21:25" x14ac:dyDescent="0.2">
      <c r="U17680" s="2"/>
      <c r="X17680" s="2"/>
      <c r="Y17680" s="2"/>
    </row>
    <row r="17681" spans="21:25" x14ac:dyDescent="0.2">
      <c r="U17681" s="2"/>
      <c r="X17681" s="2"/>
      <c r="Y17681" s="2"/>
    </row>
    <row r="17682" spans="21:25" x14ac:dyDescent="0.2">
      <c r="U17682" s="2"/>
      <c r="X17682" s="2"/>
      <c r="Y17682" s="2"/>
    </row>
    <row r="17683" spans="21:25" x14ac:dyDescent="0.2">
      <c r="U17683" s="2"/>
      <c r="X17683" s="2"/>
      <c r="Y17683" s="2"/>
    </row>
    <row r="17684" spans="21:25" x14ac:dyDescent="0.2">
      <c r="U17684" s="2"/>
      <c r="X17684" s="2"/>
      <c r="Y17684" s="2"/>
    </row>
    <row r="17685" spans="21:25" x14ac:dyDescent="0.2">
      <c r="U17685" s="2"/>
      <c r="X17685" s="2"/>
      <c r="Y17685" s="2"/>
    </row>
    <row r="17686" spans="21:25" x14ac:dyDescent="0.2">
      <c r="U17686" s="2"/>
      <c r="X17686" s="2"/>
      <c r="Y17686" s="2"/>
    </row>
    <row r="17687" spans="21:25" x14ac:dyDescent="0.2">
      <c r="U17687" s="2"/>
      <c r="X17687" s="2"/>
      <c r="Y17687" s="2"/>
    </row>
    <row r="17688" spans="21:25" x14ac:dyDescent="0.2">
      <c r="U17688" s="2"/>
      <c r="X17688" s="2"/>
      <c r="Y17688" s="2"/>
    </row>
    <row r="17689" spans="21:25" x14ac:dyDescent="0.2">
      <c r="U17689" s="2"/>
      <c r="X17689" s="2"/>
      <c r="Y17689" s="2"/>
    </row>
    <row r="17690" spans="21:25" x14ac:dyDescent="0.2">
      <c r="U17690" s="2"/>
      <c r="X17690" s="2"/>
      <c r="Y17690" s="2"/>
    </row>
    <row r="17691" spans="21:25" x14ac:dyDescent="0.2">
      <c r="U17691" s="2"/>
      <c r="X17691" s="2"/>
      <c r="Y17691" s="2"/>
    </row>
    <row r="17692" spans="21:25" x14ac:dyDescent="0.2">
      <c r="U17692" s="2"/>
      <c r="X17692" s="2"/>
      <c r="Y17692" s="2"/>
    </row>
    <row r="17693" spans="21:25" x14ac:dyDescent="0.2">
      <c r="U17693" s="2"/>
      <c r="X17693" s="2"/>
      <c r="Y17693" s="2"/>
    </row>
    <row r="17694" spans="21:25" x14ac:dyDescent="0.2">
      <c r="U17694" s="2"/>
      <c r="X17694" s="2"/>
      <c r="Y17694" s="2"/>
    </row>
    <row r="17695" spans="21:25" x14ac:dyDescent="0.2">
      <c r="U17695" s="2"/>
      <c r="X17695" s="2"/>
      <c r="Y17695" s="2"/>
    </row>
    <row r="17696" spans="21:25" x14ac:dyDescent="0.2">
      <c r="U17696" s="2"/>
      <c r="X17696" s="2"/>
      <c r="Y17696" s="2"/>
    </row>
    <row r="17697" spans="21:25" x14ac:dyDescent="0.2">
      <c r="U17697" s="2"/>
      <c r="X17697" s="2"/>
      <c r="Y17697" s="2"/>
    </row>
    <row r="17698" spans="21:25" x14ac:dyDescent="0.2">
      <c r="U17698" s="2"/>
      <c r="X17698" s="2"/>
      <c r="Y17698" s="2"/>
    </row>
    <row r="17699" spans="21:25" x14ac:dyDescent="0.2">
      <c r="U17699" s="2"/>
      <c r="X17699" s="2"/>
      <c r="Y17699" s="2"/>
    </row>
    <row r="17700" spans="21:25" x14ac:dyDescent="0.2">
      <c r="U17700" s="2"/>
      <c r="X17700" s="2"/>
      <c r="Y17700" s="2"/>
    </row>
    <row r="17701" spans="21:25" x14ac:dyDescent="0.2">
      <c r="U17701" s="2"/>
      <c r="X17701" s="2"/>
      <c r="Y17701" s="2"/>
    </row>
    <row r="17702" spans="21:25" x14ac:dyDescent="0.2">
      <c r="U17702" s="2"/>
      <c r="X17702" s="2"/>
      <c r="Y17702" s="2"/>
    </row>
    <row r="17703" spans="21:25" x14ac:dyDescent="0.2">
      <c r="U17703" s="2"/>
      <c r="X17703" s="2"/>
      <c r="Y17703" s="2"/>
    </row>
    <row r="17704" spans="21:25" x14ac:dyDescent="0.2">
      <c r="U17704" s="2"/>
      <c r="X17704" s="2"/>
      <c r="Y17704" s="2"/>
    </row>
    <row r="17705" spans="21:25" x14ac:dyDescent="0.2">
      <c r="U17705" s="2"/>
      <c r="X17705" s="2"/>
      <c r="Y17705" s="2"/>
    </row>
    <row r="17706" spans="21:25" x14ac:dyDescent="0.2">
      <c r="U17706" s="2"/>
      <c r="X17706" s="2"/>
      <c r="Y17706" s="2"/>
    </row>
    <row r="17707" spans="21:25" x14ac:dyDescent="0.2">
      <c r="U17707" s="2"/>
      <c r="X17707" s="2"/>
      <c r="Y17707" s="2"/>
    </row>
    <row r="17708" spans="21:25" x14ac:dyDescent="0.2">
      <c r="U17708" s="2"/>
      <c r="X17708" s="2"/>
      <c r="Y17708" s="2"/>
    </row>
    <row r="17709" spans="21:25" x14ac:dyDescent="0.2">
      <c r="U17709" s="2"/>
      <c r="X17709" s="2"/>
      <c r="Y17709" s="2"/>
    </row>
    <row r="17710" spans="21:25" x14ac:dyDescent="0.2">
      <c r="U17710" s="2"/>
      <c r="X17710" s="2"/>
      <c r="Y17710" s="2"/>
    </row>
    <row r="17711" spans="21:25" x14ac:dyDescent="0.2">
      <c r="U17711" s="2"/>
      <c r="X17711" s="2"/>
      <c r="Y17711" s="2"/>
    </row>
    <row r="17712" spans="21:25" x14ac:dyDescent="0.2">
      <c r="U17712" s="2"/>
      <c r="X17712" s="2"/>
      <c r="Y17712" s="2"/>
    </row>
    <row r="17713" spans="21:25" x14ac:dyDescent="0.2">
      <c r="U17713" s="2"/>
      <c r="X17713" s="2"/>
      <c r="Y17713" s="2"/>
    </row>
    <row r="17714" spans="21:25" x14ac:dyDescent="0.2">
      <c r="U17714" s="2"/>
      <c r="X17714" s="2"/>
      <c r="Y17714" s="2"/>
    </row>
    <row r="17715" spans="21:25" x14ac:dyDescent="0.2">
      <c r="U17715" s="2"/>
      <c r="X17715" s="2"/>
      <c r="Y17715" s="2"/>
    </row>
    <row r="17716" spans="21:25" x14ac:dyDescent="0.2">
      <c r="U17716" s="2"/>
      <c r="X17716" s="2"/>
      <c r="Y17716" s="2"/>
    </row>
    <row r="17717" spans="21:25" x14ac:dyDescent="0.2">
      <c r="U17717" s="2"/>
      <c r="X17717" s="2"/>
      <c r="Y17717" s="2"/>
    </row>
    <row r="17718" spans="21:25" x14ac:dyDescent="0.2">
      <c r="U17718" s="2"/>
      <c r="X17718" s="2"/>
      <c r="Y17718" s="2"/>
    </row>
    <row r="17719" spans="21:25" x14ac:dyDescent="0.2">
      <c r="U17719" s="2"/>
      <c r="X17719" s="2"/>
      <c r="Y17719" s="2"/>
    </row>
    <row r="17720" spans="21:25" x14ac:dyDescent="0.2">
      <c r="U17720" s="2"/>
      <c r="X17720" s="2"/>
      <c r="Y17720" s="2"/>
    </row>
    <row r="17721" spans="21:25" x14ac:dyDescent="0.2">
      <c r="U17721" s="2"/>
      <c r="X17721" s="2"/>
      <c r="Y17721" s="2"/>
    </row>
    <row r="17722" spans="21:25" x14ac:dyDescent="0.2">
      <c r="U17722" s="2"/>
      <c r="X17722" s="2"/>
      <c r="Y17722" s="2"/>
    </row>
    <row r="17723" spans="21:25" x14ac:dyDescent="0.2">
      <c r="U17723" s="2"/>
      <c r="X17723" s="2"/>
      <c r="Y17723" s="2"/>
    </row>
    <row r="17724" spans="21:25" x14ac:dyDescent="0.2">
      <c r="U17724" s="2"/>
      <c r="X17724" s="2"/>
      <c r="Y17724" s="2"/>
    </row>
    <row r="17725" spans="21:25" x14ac:dyDescent="0.2">
      <c r="U17725" s="2"/>
      <c r="X17725" s="2"/>
      <c r="Y17725" s="2"/>
    </row>
    <row r="17726" spans="21:25" x14ac:dyDescent="0.2">
      <c r="U17726" s="2"/>
      <c r="X17726" s="2"/>
      <c r="Y17726" s="2"/>
    </row>
    <row r="17727" spans="21:25" x14ac:dyDescent="0.2">
      <c r="U17727" s="2"/>
      <c r="X17727" s="2"/>
      <c r="Y17727" s="2"/>
    </row>
    <row r="17728" spans="21:25" x14ac:dyDescent="0.2">
      <c r="U17728" s="2"/>
      <c r="X17728" s="2"/>
      <c r="Y17728" s="2"/>
    </row>
    <row r="17729" spans="21:25" x14ac:dyDescent="0.2">
      <c r="U17729" s="2"/>
      <c r="X17729" s="2"/>
      <c r="Y17729" s="2"/>
    </row>
    <row r="17730" spans="21:25" x14ac:dyDescent="0.2">
      <c r="U17730" s="2"/>
      <c r="X17730" s="2"/>
      <c r="Y17730" s="2"/>
    </row>
    <row r="17731" spans="21:25" x14ac:dyDescent="0.2">
      <c r="U17731" s="2"/>
      <c r="X17731" s="2"/>
      <c r="Y17731" s="2"/>
    </row>
    <row r="17732" spans="21:25" x14ac:dyDescent="0.2">
      <c r="U17732" s="2"/>
      <c r="X17732" s="2"/>
      <c r="Y17732" s="2"/>
    </row>
    <row r="17733" spans="21:25" x14ac:dyDescent="0.2">
      <c r="U17733" s="2"/>
      <c r="X17733" s="2"/>
      <c r="Y17733" s="2"/>
    </row>
    <row r="17734" spans="21:25" x14ac:dyDescent="0.2">
      <c r="U17734" s="2"/>
      <c r="X17734" s="2"/>
      <c r="Y17734" s="2"/>
    </row>
    <row r="17735" spans="21:25" x14ac:dyDescent="0.2">
      <c r="U17735" s="2"/>
      <c r="X17735" s="2"/>
      <c r="Y17735" s="2"/>
    </row>
    <row r="17736" spans="21:25" x14ac:dyDescent="0.2">
      <c r="U17736" s="2"/>
      <c r="X17736" s="2"/>
      <c r="Y17736" s="2"/>
    </row>
    <row r="17737" spans="21:25" x14ac:dyDescent="0.2">
      <c r="U17737" s="2"/>
      <c r="X17737" s="2"/>
      <c r="Y17737" s="2"/>
    </row>
    <row r="17738" spans="21:25" x14ac:dyDescent="0.2">
      <c r="U17738" s="2"/>
      <c r="X17738" s="2"/>
      <c r="Y17738" s="2"/>
    </row>
    <row r="17739" spans="21:25" x14ac:dyDescent="0.2">
      <c r="U17739" s="2"/>
      <c r="X17739" s="2"/>
      <c r="Y17739" s="2"/>
    </row>
    <row r="17740" spans="21:25" x14ac:dyDescent="0.2">
      <c r="U17740" s="2"/>
      <c r="X17740" s="2"/>
      <c r="Y17740" s="2"/>
    </row>
    <row r="17741" spans="21:25" x14ac:dyDescent="0.2">
      <c r="U17741" s="2"/>
      <c r="X17741" s="2"/>
      <c r="Y17741" s="2"/>
    </row>
    <row r="17742" spans="21:25" x14ac:dyDescent="0.2">
      <c r="U17742" s="2"/>
      <c r="X17742" s="2"/>
      <c r="Y17742" s="2"/>
    </row>
    <row r="17743" spans="21:25" x14ac:dyDescent="0.2">
      <c r="U17743" s="2"/>
      <c r="X17743" s="2"/>
      <c r="Y17743" s="2"/>
    </row>
    <row r="17744" spans="21:25" x14ac:dyDescent="0.2">
      <c r="U17744" s="2"/>
      <c r="X17744" s="2"/>
      <c r="Y17744" s="2"/>
    </row>
    <row r="17745" spans="21:25" x14ac:dyDescent="0.2">
      <c r="U17745" s="2"/>
      <c r="X17745" s="2"/>
      <c r="Y17745" s="2"/>
    </row>
    <row r="17746" spans="21:25" x14ac:dyDescent="0.2">
      <c r="U17746" s="2"/>
      <c r="X17746" s="2"/>
      <c r="Y17746" s="2"/>
    </row>
    <row r="17747" spans="21:25" x14ac:dyDescent="0.2">
      <c r="U17747" s="2"/>
      <c r="X17747" s="2"/>
      <c r="Y17747" s="2"/>
    </row>
    <row r="17748" spans="21:25" x14ac:dyDescent="0.2">
      <c r="U17748" s="2"/>
      <c r="X17748" s="2"/>
      <c r="Y17748" s="2"/>
    </row>
    <row r="17749" spans="21:25" x14ac:dyDescent="0.2">
      <c r="U17749" s="2"/>
      <c r="X17749" s="2"/>
      <c r="Y17749" s="2"/>
    </row>
    <row r="17750" spans="21:25" x14ac:dyDescent="0.2">
      <c r="U17750" s="2"/>
      <c r="X17750" s="2"/>
      <c r="Y17750" s="2"/>
    </row>
    <row r="17751" spans="21:25" x14ac:dyDescent="0.2">
      <c r="U17751" s="2"/>
      <c r="X17751" s="2"/>
      <c r="Y17751" s="2"/>
    </row>
    <row r="17752" spans="21:25" x14ac:dyDescent="0.2">
      <c r="U17752" s="2"/>
      <c r="X17752" s="2"/>
      <c r="Y17752" s="2"/>
    </row>
    <row r="17753" spans="21:25" x14ac:dyDescent="0.2">
      <c r="U17753" s="2"/>
      <c r="X17753" s="2"/>
      <c r="Y17753" s="2"/>
    </row>
    <row r="17754" spans="21:25" x14ac:dyDescent="0.2">
      <c r="U17754" s="2"/>
      <c r="X17754" s="2"/>
      <c r="Y17754" s="2"/>
    </row>
    <row r="17755" spans="21:25" x14ac:dyDescent="0.2">
      <c r="U17755" s="2"/>
      <c r="X17755" s="2"/>
      <c r="Y17755" s="2"/>
    </row>
    <row r="17756" spans="21:25" x14ac:dyDescent="0.2">
      <c r="U17756" s="2"/>
      <c r="X17756" s="2"/>
      <c r="Y17756" s="2"/>
    </row>
    <row r="17757" spans="21:25" x14ac:dyDescent="0.2">
      <c r="U17757" s="2"/>
      <c r="X17757" s="2"/>
      <c r="Y17757" s="2"/>
    </row>
    <row r="17758" spans="21:25" x14ac:dyDescent="0.2">
      <c r="U17758" s="2"/>
      <c r="X17758" s="2"/>
      <c r="Y17758" s="2"/>
    </row>
    <row r="17759" spans="21:25" x14ac:dyDescent="0.2">
      <c r="U17759" s="2"/>
      <c r="X17759" s="2"/>
      <c r="Y17759" s="2"/>
    </row>
    <row r="17760" spans="21:25" x14ac:dyDescent="0.2">
      <c r="U17760" s="2"/>
      <c r="X17760" s="2"/>
      <c r="Y17760" s="2"/>
    </row>
    <row r="17761" spans="21:25" x14ac:dyDescent="0.2">
      <c r="U17761" s="2"/>
      <c r="X17761" s="2"/>
      <c r="Y17761" s="2"/>
    </row>
    <row r="17762" spans="21:25" x14ac:dyDescent="0.2">
      <c r="U17762" s="2"/>
      <c r="X17762" s="2"/>
      <c r="Y17762" s="2"/>
    </row>
    <row r="17763" spans="21:25" x14ac:dyDescent="0.2">
      <c r="U17763" s="2"/>
      <c r="X17763" s="2"/>
      <c r="Y17763" s="2"/>
    </row>
    <row r="17764" spans="21:25" x14ac:dyDescent="0.2">
      <c r="U17764" s="2"/>
      <c r="X17764" s="2"/>
      <c r="Y17764" s="2"/>
    </row>
    <row r="17765" spans="21:25" x14ac:dyDescent="0.2">
      <c r="U17765" s="2"/>
      <c r="X17765" s="2"/>
      <c r="Y17765" s="2"/>
    </row>
    <row r="17766" spans="21:25" x14ac:dyDescent="0.2">
      <c r="U17766" s="2"/>
      <c r="X17766" s="2"/>
      <c r="Y17766" s="2"/>
    </row>
    <row r="17767" spans="21:25" x14ac:dyDescent="0.2">
      <c r="U17767" s="2"/>
      <c r="X17767" s="2"/>
      <c r="Y17767" s="2"/>
    </row>
    <row r="17768" spans="21:25" x14ac:dyDescent="0.2">
      <c r="U17768" s="2"/>
      <c r="X17768" s="2"/>
      <c r="Y17768" s="2"/>
    </row>
    <row r="17769" spans="21:25" x14ac:dyDescent="0.2">
      <c r="U17769" s="2"/>
      <c r="X17769" s="2"/>
      <c r="Y17769" s="2"/>
    </row>
    <row r="17770" spans="21:25" x14ac:dyDescent="0.2">
      <c r="U17770" s="2"/>
      <c r="X17770" s="2"/>
      <c r="Y17770" s="2"/>
    </row>
    <row r="17771" spans="21:25" x14ac:dyDescent="0.2">
      <c r="U17771" s="2"/>
      <c r="X17771" s="2"/>
      <c r="Y17771" s="2"/>
    </row>
    <row r="17772" spans="21:25" x14ac:dyDescent="0.2">
      <c r="U17772" s="2"/>
      <c r="X17772" s="2"/>
      <c r="Y17772" s="2"/>
    </row>
    <row r="17773" spans="21:25" x14ac:dyDescent="0.2">
      <c r="U17773" s="2"/>
      <c r="X17773" s="2"/>
      <c r="Y17773" s="2"/>
    </row>
    <row r="17774" spans="21:25" x14ac:dyDescent="0.2">
      <c r="U17774" s="2"/>
      <c r="X17774" s="2"/>
      <c r="Y17774" s="2"/>
    </row>
    <row r="17775" spans="21:25" x14ac:dyDescent="0.2">
      <c r="U17775" s="2"/>
      <c r="X17775" s="2"/>
      <c r="Y17775" s="2"/>
    </row>
    <row r="17776" spans="21:25" x14ac:dyDescent="0.2">
      <c r="U17776" s="2"/>
      <c r="X17776" s="2"/>
      <c r="Y17776" s="2"/>
    </row>
    <row r="17777" spans="21:25" x14ac:dyDescent="0.2">
      <c r="U17777" s="2"/>
      <c r="X17777" s="2"/>
      <c r="Y17777" s="2"/>
    </row>
    <row r="17778" spans="21:25" x14ac:dyDescent="0.2">
      <c r="U17778" s="2"/>
      <c r="X17778" s="2"/>
      <c r="Y17778" s="2"/>
    </row>
    <row r="17779" spans="21:25" x14ac:dyDescent="0.2">
      <c r="U17779" s="2"/>
      <c r="X17779" s="2"/>
      <c r="Y17779" s="2"/>
    </row>
    <row r="17780" spans="21:25" x14ac:dyDescent="0.2">
      <c r="U17780" s="2"/>
      <c r="X17780" s="2"/>
      <c r="Y17780" s="2"/>
    </row>
    <row r="17781" spans="21:25" x14ac:dyDescent="0.2">
      <c r="U17781" s="2"/>
      <c r="X17781" s="2"/>
      <c r="Y17781" s="2"/>
    </row>
    <row r="17782" spans="21:25" x14ac:dyDescent="0.2">
      <c r="U17782" s="2"/>
      <c r="X17782" s="2"/>
      <c r="Y17782" s="2"/>
    </row>
    <row r="17783" spans="21:25" x14ac:dyDescent="0.2">
      <c r="U17783" s="2"/>
      <c r="X17783" s="2"/>
      <c r="Y17783" s="2"/>
    </row>
    <row r="17784" spans="21:25" x14ac:dyDescent="0.2">
      <c r="U17784" s="2"/>
      <c r="X17784" s="2"/>
      <c r="Y17784" s="2"/>
    </row>
    <row r="17785" spans="21:25" x14ac:dyDescent="0.2">
      <c r="U17785" s="2"/>
      <c r="X17785" s="2"/>
      <c r="Y17785" s="2"/>
    </row>
    <row r="17786" spans="21:25" x14ac:dyDescent="0.2">
      <c r="U17786" s="2"/>
      <c r="X17786" s="2"/>
      <c r="Y17786" s="2"/>
    </row>
    <row r="17787" spans="21:25" x14ac:dyDescent="0.2">
      <c r="U17787" s="2"/>
      <c r="X17787" s="2"/>
      <c r="Y17787" s="2"/>
    </row>
    <row r="17788" spans="21:25" x14ac:dyDescent="0.2">
      <c r="U17788" s="2"/>
      <c r="X17788" s="2"/>
      <c r="Y17788" s="2"/>
    </row>
    <row r="17789" spans="21:25" x14ac:dyDescent="0.2">
      <c r="U17789" s="2"/>
      <c r="X17789" s="2"/>
      <c r="Y17789" s="2"/>
    </row>
    <row r="17790" spans="21:25" x14ac:dyDescent="0.2">
      <c r="U17790" s="2"/>
      <c r="X17790" s="2"/>
      <c r="Y17790" s="2"/>
    </row>
    <row r="17791" spans="21:25" x14ac:dyDescent="0.2">
      <c r="U17791" s="2"/>
      <c r="X17791" s="2"/>
      <c r="Y17791" s="2"/>
    </row>
    <row r="17792" spans="21:25" x14ac:dyDescent="0.2">
      <c r="U17792" s="2"/>
      <c r="X17792" s="2"/>
      <c r="Y17792" s="2"/>
    </row>
    <row r="17793" spans="21:25" x14ac:dyDescent="0.2">
      <c r="U17793" s="2"/>
      <c r="X17793" s="2"/>
      <c r="Y17793" s="2"/>
    </row>
    <row r="17794" spans="21:25" x14ac:dyDescent="0.2">
      <c r="U17794" s="2"/>
      <c r="X17794" s="2"/>
      <c r="Y17794" s="2"/>
    </row>
    <row r="17795" spans="21:25" x14ac:dyDescent="0.2">
      <c r="U17795" s="2"/>
      <c r="X17795" s="2"/>
      <c r="Y17795" s="2"/>
    </row>
    <row r="17796" spans="21:25" x14ac:dyDescent="0.2">
      <c r="U17796" s="2"/>
      <c r="X17796" s="2"/>
      <c r="Y17796" s="2"/>
    </row>
    <row r="17797" spans="21:25" x14ac:dyDescent="0.2">
      <c r="U17797" s="2"/>
      <c r="X17797" s="2"/>
      <c r="Y17797" s="2"/>
    </row>
    <row r="17798" spans="21:25" x14ac:dyDescent="0.2">
      <c r="U17798" s="2"/>
      <c r="X17798" s="2"/>
      <c r="Y17798" s="2"/>
    </row>
    <row r="17799" spans="21:25" x14ac:dyDescent="0.2">
      <c r="U17799" s="2"/>
      <c r="X17799" s="2"/>
      <c r="Y17799" s="2"/>
    </row>
    <row r="17800" spans="21:25" x14ac:dyDescent="0.2">
      <c r="U17800" s="2"/>
      <c r="X17800" s="2"/>
      <c r="Y17800" s="2"/>
    </row>
    <row r="17801" spans="21:25" x14ac:dyDescent="0.2">
      <c r="U17801" s="2"/>
      <c r="X17801" s="2"/>
      <c r="Y17801" s="2"/>
    </row>
    <row r="17802" spans="21:25" x14ac:dyDescent="0.2">
      <c r="U17802" s="2"/>
      <c r="X17802" s="2"/>
      <c r="Y17802" s="2"/>
    </row>
    <row r="17803" spans="21:25" x14ac:dyDescent="0.2">
      <c r="U17803" s="2"/>
      <c r="X17803" s="2"/>
      <c r="Y17803" s="2"/>
    </row>
    <row r="17804" spans="21:25" x14ac:dyDescent="0.2">
      <c r="U17804" s="2"/>
      <c r="X17804" s="2"/>
      <c r="Y17804" s="2"/>
    </row>
    <row r="17805" spans="21:25" x14ac:dyDescent="0.2">
      <c r="U17805" s="2"/>
      <c r="X17805" s="2"/>
      <c r="Y17805" s="2"/>
    </row>
    <row r="17806" spans="21:25" x14ac:dyDescent="0.2">
      <c r="U17806" s="2"/>
      <c r="X17806" s="2"/>
      <c r="Y17806" s="2"/>
    </row>
    <row r="17807" spans="21:25" x14ac:dyDescent="0.2">
      <c r="U17807" s="2"/>
      <c r="X17807" s="2"/>
      <c r="Y17807" s="2"/>
    </row>
    <row r="17808" spans="21:25" x14ac:dyDescent="0.2">
      <c r="U17808" s="2"/>
      <c r="X17808" s="2"/>
      <c r="Y17808" s="2"/>
    </row>
    <row r="17809" spans="21:25" x14ac:dyDescent="0.2">
      <c r="U17809" s="2"/>
      <c r="X17809" s="2"/>
      <c r="Y17809" s="2"/>
    </row>
    <row r="17810" spans="21:25" x14ac:dyDescent="0.2">
      <c r="U17810" s="2"/>
      <c r="X17810" s="2"/>
      <c r="Y17810" s="2"/>
    </row>
    <row r="17811" spans="21:25" x14ac:dyDescent="0.2">
      <c r="U17811" s="2"/>
      <c r="X17811" s="2"/>
      <c r="Y17811" s="2"/>
    </row>
    <row r="17812" spans="21:25" x14ac:dyDescent="0.2">
      <c r="U17812" s="2"/>
      <c r="X17812" s="2"/>
      <c r="Y17812" s="2"/>
    </row>
    <row r="17813" spans="21:25" x14ac:dyDescent="0.2">
      <c r="U17813" s="2"/>
      <c r="X17813" s="2"/>
      <c r="Y17813" s="2"/>
    </row>
    <row r="17814" spans="21:25" x14ac:dyDescent="0.2">
      <c r="U17814" s="2"/>
      <c r="X17814" s="2"/>
      <c r="Y17814" s="2"/>
    </row>
    <row r="17815" spans="21:25" x14ac:dyDescent="0.2">
      <c r="U17815" s="2"/>
      <c r="X17815" s="2"/>
      <c r="Y17815" s="2"/>
    </row>
    <row r="17816" spans="21:25" x14ac:dyDescent="0.2">
      <c r="U17816" s="2"/>
      <c r="X17816" s="2"/>
      <c r="Y17816" s="2"/>
    </row>
    <row r="17817" spans="21:25" x14ac:dyDescent="0.2">
      <c r="U17817" s="2"/>
      <c r="X17817" s="2"/>
      <c r="Y17817" s="2"/>
    </row>
    <row r="17818" spans="21:25" x14ac:dyDescent="0.2">
      <c r="U17818" s="2"/>
      <c r="X17818" s="2"/>
      <c r="Y17818" s="2"/>
    </row>
    <row r="17819" spans="21:25" x14ac:dyDescent="0.2">
      <c r="U17819" s="2"/>
      <c r="X17819" s="2"/>
      <c r="Y17819" s="2"/>
    </row>
    <row r="17820" spans="21:25" x14ac:dyDescent="0.2">
      <c r="U17820" s="2"/>
      <c r="X17820" s="2"/>
      <c r="Y17820" s="2"/>
    </row>
    <row r="17821" spans="21:25" x14ac:dyDescent="0.2">
      <c r="U17821" s="2"/>
      <c r="X17821" s="2"/>
      <c r="Y17821" s="2"/>
    </row>
    <row r="17822" spans="21:25" x14ac:dyDescent="0.2">
      <c r="U17822" s="2"/>
      <c r="X17822" s="2"/>
      <c r="Y17822" s="2"/>
    </row>
    <row r="17823" spans="21:25" x14ac:dyDescent="0.2">
      <c r="U17823" s="2"/>
      <c r="X17823" s="2"/>
      <c r="Y17823" s="2"/>
    </row>
    <row r="17824" spans="21:25" x14ac:dyDescent="0.2">
      <c r="U17824" s="2"/>
      <c r="X17824" s="2"/>
      <c r="Y17824" s="2"/>
    </row>
    <row r="17825" spans="21:25" x14ac:dyDescent="0.2">
      <c r="U17825" s="2"/>
      <c r="X17825" s="2"/>
      <c r="Y17825" s="2"/>
    </row>
    <row r="17826" spans="21:25" x14ac:dyDescent="0.2">
      <c r="U17826" s="2"/>
      <c r="X17826" s="2"/>
      <c r="Y17826" s="2"/>
    </row>
    <row r="17827" spans="21:25" x14ac:dyDescent="0.2">
      <c r="U17827" s="2"/>
      <c r="X17827" s="2"/>
      <c r="Y17827" s="2"/>
    </row>
    <row r="17828" spans="21:25" x14ac:dyDescent="0.2">
      <c r="U17828" s="2"/>
      <c r="X17828" s="2"/>
      <c r="Y17828" s="2"/>
    </row>
    <row r="17829" spans="21:25" x14ac:dyDescent="0.2">
      <c r="U17829" s="2"/>
      <c r="X17829" s="2"/>
      <c r="Y17829" s="2"/>
    </row>
    <row r="17830" spans="21:25" x14ac:dyDescent="0.2">
      <c r="U17830" s="2"/>
      <c r="X17830" s="2"/>
      <c r="Y17830" s="2"/>
    </row>
    <row r="17831" spans="21:25" x14ac:dyDescent="0.2">
      <c r="U17831" s="2"/>
      <c r="X17831" s="2"/>
      <c r="Y17831" s="2"/>
    </row>
    <row r="17832" spans="21:25" x14ac:dyDescent="0.2">
      <c r="U17832" s="2"/>
      <c r="X17832" s="2"/>
      <c r="Y17832" s="2"/>
    </row>
    <row r="17833" spans="21:25" x14ac:dyDescent="0.2">
      <c r="U17833" s="2"/>
      <c r="X17833" s="2"/>
      <c r="Y17833" s="2"/>
    </row>
    <row r="17834" spans="21:25" x14ac:dyDescent="0.2">
      <c r="U17834" s="2"/>
      <c r="X17834" s="2"/>
      <c r="Y17834" s="2"/>
    </row>
    <row r="17835" spans="21:25" x14ac:dyDescent="0.2">
      <c r="U17835" s="2"/>
      <c r="X17835" s="2"/>
      <c r="Y17835" s="2"/>
    </row>
    <row r="17836" spans="21:25" x14ac:dyDescent="0.2">
      <c r="U17836" s="2"/>
      <c r="X17836" s="2"/>
      <c r="Y17836" s="2"/>
    </row>
    <row r="17837" spans="21:25" x14ac:dyDescent="0.2">
      <c r="U17837" s="2"/>
      <c r="X17837" s="2"/>
      <c r="Y17837" s="2"/>
    </row>
    <row r="17838" spans="21:25" x14ac:dyDescent="0.2">
      <c r="U17838" s="2"/>
      <c r="X17838" s="2"/>
      <c r="Y17838" s="2"/>
    </row>
    <row r="17839" spans="21:25" x14ac:dyDescent="0.2">
      <c r="U17839" s="2"/>
      <c r="X17839" s="2"/>
      <c r="Y17839" s="2"/>
    </row>
    <row r="17840" spans="21:25" x14ac:dyDescent="0.2">
      <c r="U17840" s="2"/>
      <c r="X17840" s="2"/>
      <c r="Y17840" s="2"/>
    </row>
    <row r="17841" spans="21:25" x14ac:dyDescent="0.2">
      <c r="U17841" s="2"/>
      <c r="X17841" s="2"/>
      <c r="Y17841" s="2"/>
    </row>
    <row r="17842" spans="21:25" x14ac:dyDescent="0.2">
      <c r="U17842" s="2"/>
      <c r="X17842" s="2"/>
      <c r="Y17842" s="2"/>
    </row>
    <row r="17843" spans="21:25" x14ac:dyDescent="0.2">
      <c r="U17843" s="2"/>
      <c r="X17843" s="2"/>
      <c r="Y17843" s="2"/>
    </row>
    <row r="17844" spans="21:25" x14ac:dyDescent="0.2">
      <c r="U17844" s="2"/>
      <c r="X17844" s="2"/>
      <c r="Y17844" s="2"/>
    </row>
    <row r="17845" spans="21:25" x14ac:dyDescent="0.2">
      <c r="U17845" s="2"/>
      <c r="X17845" s="2"/>
      <c r="Y17845" s="2"/>
    </row>
    <row r="17846" spans="21:25" x14ac:dyDescent="0.2">
      <c r="U17846" s="2"/>
      <c r="X17846" s="2"/>
      <c r="Y17846" s="2"/>
    </row>
    <row r="17847" spans="21:25" x14ac:dyDescent="0.2">
      <c r="U17847" s="2"/>
      <c r="X17847" s="2"/>
      <c r="Y17847" s="2"/>
    </row>
    <row r="17848" spans="21:25" x14ac:dyDescent="0.2">
      <c r="U17848" s="2"/>
      <c r="X17848" s="2"/>
      <c r="Y17848" s="2"/>
    </row>
    <row r="17849" spans="21:25" x14ac:dyDescent="0.2">
      <c r="U17849" s="2"/>
      <c r="X17849" s="2"/>
      <c r="Y17849" s="2"/>
    </row>
    <row r="17850" spans="21:25" x14ac:dyDescent="0.2">
      <c r="U17850" s="2"/>
      <c r="X17850" s="2"/>
      <c r="Y17850" s="2"/>
    </row>
    <row r="17851" spans="21:25" x14ac:dyDescent="0.2">
      <c r="U17851" s="2"/>
      <c r="X17851" s="2"/>
      <c r="Y17851" s="2"/>
    </row>
    <row r="17852" spans="21:25" x14ac:dyDescent="0.2">
      <c r="U17852" s="2"/>
      <c r="X17852" s="2"/>
      <c r="Y17852" s="2"/>
    </row>
    <row r="17853" spans="21:25" x14ac:dyDescent="0.2">
      <c r="U17853" s="2"/>
      <c r="X17853" s="2"/>
      <c r="Y17853" s="2"/>
    </row>
    <row r="17854" spans="21:25" x14ac:dyDescent="0.2">
      <c r="U17854" s="2"/>
      <c r="X17854" s="2"/>
      <c r="Y17854" s="2"/>
    </row>
    <row r="17855" spans="21:25" x14ac:dyDescent="0.2">
      <c r="U17855" s="2"/>
      <c r="X17855" s="2"/>
      <c r="Y17855" s="2"/>
    </row>
    <row r="17856" spans="21:25" x14ac:dyDescent="0.2">
      <c r="U17856" s="2"/>
      <c r="X17856" s="2"/>
      <c r="Y17856" s="2"/>
    </row>
    <row r="17857" spans="21:25" x14ac:dyDescent="0.2">
      <c r="U17857" s="2"/>
      <c r="X17857" s="2"/>
      <c r="Y17857" s="2"/>
    </row>
    <row r="17858" spans="21:25" x14ac:dyDescent="0.2">
      <c r="U17858" s="2"/>
      <c r="X17858" s="2"/>
      <c r="Y17858" s="2"/>
    </row>
    <row r="17859" spans="21:25" x14ac:dyDescent="0.2">
      <c r="U17859" s="2"/>
      <c r="X17859" s="2"/>
      <c r="Y17859" s="2"/>
    </row>
    <row r="17860" spans="21:25" x14ac:dyDescent="0.2">
      <c r="U17860" s="2"/>
      <c r="X17860" s="2"/>
      <c r="Y17860" s="2"/>
    </row>
    <row r="17861" spans="21:25" x14ac:dyDescent="0.2">
      <c r="U17861" s="2"/>
      <c r="X17861" s="2"/>
      <c r="Y17861" s="2"/>
    </row>
    <row r="17862" spans="21:25" x14ac:dyDescent="0.2">
      <c r="U17862" s="2"/>
      <c r="X17862" s="2"/>
      <c r="Y17862" s="2"/>
    </row>
    <row r="17863" spans="21:25" x14ac:dyDescent="0.2">
      <c r="U17863" s="2"/>
      <c r="X17863" s="2"/>
      <c r="Y17863" s="2"/>
    </row>
    <row r="17864" spans="21:25" x14ac:dyDescent="0.2">
      <c r="U17864" s="2"/>
      <c r="X17864" s="2"/>
      <c r="Y17864" s="2"/>
    </row>
    <row r="17865" spans="21:25" x14ac:dyDescent="0.2">
      <c r="U17865" s="2"/>
      <c r="X17865" s="2"/>
      <c r="Y17865" s="2"/>
    </row>
    <row r="17866" spans="21:25" x14ac:dyDescent="0.2">
      <c r="U17866" s="2"/>
      <c r="X17866" s="2"/>
      <c r="Y17866" s="2"/>
    </row>
    <row r="17867" spans="21:25" x14ac:dyDescent="0.2">
      <c r="U17867" s="2"/>
      <c r="X17867" s="2"/>
      <c r="Y17867" s="2"/>
    </row>
    <row r="17868" spans="21:25" x14ac:dyDescent="0.2">
      <c r="U17868" s="2"/>
      <c r="X17868" s="2"/>
      <c r="Y17868" s="2"/>
    </row>
    <row r="17869" spans="21:25" x14ac:dyDescent="0.2">
      <c r="U17869" s="2"/>
      <c r="X17869" s="2"/>
      <c r="Y17869" s="2"/>
    </row>
    <row r="17870" spans="21:25" x14ac:dyDescent="0.2">
      <c r="U17870" s="2"/>
      <c r="X17870" s="2"/>
      <c r="Y17870" s="2"/>
    </row>
    <row r="17871" spans="21:25" x14ac:dyDescent="0.2">
      <c r="U17871" s="2"/>
      <c r="X17871" s="2"/>
      <c r="Y17871" s="2"/>
    </row>
    <row r="17872" spans="21:25" x14ac:dyDescent="0.2">
      <c r="U17872" s="2"/>
      <c r="X17872" s="2"/>
      <c r="Y17872" s="2"/>
    </row>
    <row r="17873" spans="21:25" x14ac:dyDescent="0.2">
      <c r="U17873" s="2"/>
      <c r="X17873" s="2"/>
      <c r="Y17873" s="2"/>
    </row>
    <row r="17874" spans="21:25" x14ac:dyDescent="0.2">
      <c r="U17874" s="2"/>
      <c r="X17874" s="2"/>
      <c r="Y17874" s="2"/>
    </row>
    <row r="17875" spans="21:25" x14ac:dyDescent="0.2">
      <c r="U17875" s="2"/>
      <c r="X17875" s="2"/>
      <c r="Y17875" s="2"/>
    </row>
    <row r="17876" spans="21:25" x14ac:dyDescent="0.2">
      <c r="U17876" s="2"/>
      <c r="X17876" s="2"/>
      <c r="Y17876" s="2"/>
    </row>
    <row r="17877" spans="21:25" x14ac:dyDescent="0.2">
      <c r="U17877" s="2"/>
      <c r="X17877" s="2"/>
      <c r="Y17877" s="2"/>
    </row>
    <row r="17878" spans="21:25" x14ac:dyDescent="0.2">
      <c r="U17878" s="2"/>
      <c r="X17878" s="2"/>
      <c r="Y17878" s="2"/>
    </row>
    <row r="17879" spans="21:25" x14ac:dyDescent="0.2">
      <c r="U17879" s="2"/>
      <c r="X17879" s="2"/>
      <c r="Y17879" s="2"/>
    </row>
    <row r="17880" spans="21:25" x14ac:dyDescent="0.2">
      <c r="U17880" s="2"/>
      <c r="X17880" s="2"/>
      <c r="Y17880" s="2"/>
    </row>
    <row r="17881" spans="21:25" x14ac:dyDescent="0.2">
      <c r="U17881" s="2"/>
      <c r="X17881" s="2"/>
      <c r="Y17881" s="2"/>
    </row>
    <row r="17882" spans="21:25" x14ac:dyDescent="0.2">
      <c r="U17882" s="2"/>
      <c r="X17882" s="2"/>
      <c r="Y17882" s="2"/>
    </row>
    <row r="17883" spans="21:25" x14ac:dyDescent="0.2">
      <c r="U17883" s="2"/>
      <c r="X17883" s="2"/>
      <c r="Y17883" s="2"/>
    </row>
    <row r="17884" spans="21:25" x14ac:dyDescent="0.2">
      <c r="U17884" s="2"/>
      <c r="X17884" s="2"/>
      <c r="Y17884" s="2"/>
    </row>
    <row r="17885" spans="21:25" x14ac:dyDescent="0.2">
      <c r="U17885" s="2"/>
      <c r="X17885" s="2"/>
      <c r="Y17885" s="2"/>
    </row>
    <row r="17886" spans="21:25" x14ac:dyDescent="0.2">
      <c r="U17886" s="2"/>
      <c r="X17886" s="2"/>
      <c r="Y17886" s="2"/>
    </row>
    <row r="17887" spans="21:25" x14ac:dyDescent="0.2">
      <c r="U17887" s="2"/>
      <c r="X17887" s="2"/>
      <c r="Y17887" s="2"/>
    </row>
    <row r="17888" spans="21:25" x14ac:dyDescent="0.2">
      <c r="U17888" s="2"/>
      <c r="X17888" s="2"/>
      <c r="Y17888" s="2"/>
    </row>
    <row r="17889" spans="21:25" x14ac:dyDescent="0.2">
      <c r="U17889" s="2"/>
      <c r="X17889" s="2"/>
      <c r="Y17889" s="2"/>
    </row>
    <row r="17890" spans="21:25" x14ac:dyDescent="0.2">
      <c r="U17890" s="2"/>
      <c r="X17890" s="2"/>
      <c r="Y17890" s="2"/>
    </row>
    <row r="17891" spans="21:25" x14ac:dyDescent="0.2">
      <c r="U17891" s="2"/>
      <c r="X17891" s="2"/>
      <c r="Y17891" s="2"/>
    </row>
    <row r="17892" spans="21:25" x14ac:dyDescent="0.2">
      <c r="U17892" s="2"/>
      <c r="X17892" s="2"/>
      <c r="Y17892" s="2"/>
    </row>
    <row r="17893" spans="21:25" x14ac:dyDescent="0.2">
      <c r="U17893" s="2"/>
      <c r="X17893" s="2"/>
      <c r="Y17893" s="2"/>
    </row>
    <row r="17894" spans="21:25" x14ac:dyDescent="0.2">
      <c r="U17894" s="2"/>
      <c r="X17894" s="2"/>
      <c r="Y17894" s="2"/>
    </row>
    <row r="17895" spans="21:25" x14ac:dyDescent="0.2">
      <c r="U17895" s="2"/>
      <c r="X17895" s="2"/>
      <c r="Y17895" s="2"/>
    </row>
    <row r="17896" spans="21:25" x14ac:dyDescent="0.2">
      <c r="U17896" s="2"/>
      <c r="X17896" s="2"/>
      <c r="Y17896" s="2"/>
    </row>
    <row r="17897" spans="21:25" x14ac:dyDescent="0.2">
      <c r="U17897" s="2"/>
      <c r="X17897" s="2"/>
      <c r="Y17897" s="2"/>
    </row>
    <row r="17898" spans="21:25" x14ac:dyDescent="0.2">
      <c r="U17898" s="2"/>
      <c r="X17898" s="2"/>
      <c r="Y17898" s="2"/>
    </row>
    <row r="17899" spans="21:25" x14ac:dyDescent="0.2">
      <c r="U17899" s="2"/>
      <c r="X17899" s="2"/>
      <c r="Y17899" s="2"/>
    </row>
    <row r="17900" spans="21:25" x14ac:dyDescent="0.2">
      <c r="U17900" s="2"/>
      <c r="X17900" s="2"/>
      <c r="Y17900" s="2"/>
    </row>
    <row r="17901" spans="21:25" x14ac:dyDescent="0.2">
      <c r="U17901" s="2"/>
      <c r="X17901" s="2"/>
      <c r="Y17901" s="2"/>
    </row>
    <row r="17902" spans="21:25" x14ac:dyDescent="0.2">
      <c r="U17902" s="2"/>
      <c r="X17902" s="2"/>
      <c r="Y17902" s="2"/>
    </row>
    <row r="17903" spans="21:25" x14ac:dyDescent="0.2">
      <c r="U17903" s="2"/>
      <c r="X17903" s="2"/>
      <c r="Y17903" s="2"/>
    </row>
    <row r="17904" spans="21:25" x14ac:dyDescent="0.2">
      <c r="U17904" s="2"/>
      <c r="X17904" s="2"/>
      <c r="Y17904" s="2"/>
    </row>
    <row r="17905" spans="21:25" x14ac:dyDescent="0.2">
      <c r="U17905" s="2"/>
      <c r="X17905" s="2"/>
      <c r="Y17905" s="2"/>
    </row>
    <row r="17906" spans="21:25" x14ac:dyDescent="0.2">
      <c r="U17906" s="2"/>
      <c r="X17906" s="2"/>
      <c r="Y17906" s="2"/>
    </row>
    <row r="17907" spans="21:25" x14ac:dyDescent="0.2">
      <c r="U17907" s="2"/>
      <c r="X17907" s="2"/>
      <c r="Y17907" s="2"/>
    </row>
    <row r="17908" spans="21:25" x14ac:dyDescent="0.2">
      <c r="U17908" s="2"/>
      <c r="X17908" s="2"/>
      <c r="Y17908" s="2"/>
    </row>
    <row r="17909" spans="21:25" x14ac:dyDescent="0.2">
      <c r="U17909" s="2"/>
      <c r="X17909" s="2"/>
      <c r="Y17909" s="2"/>
    </row>
    <row r="17910" spans="21:25" x14ac:dyDescent="0.2">
      <c r="U17910" s="2"/>
      <c r="X17910" s="2"/>
      <c r="Y17910" s="2"/>
    </row>
    <row r="17911" spans="21:25" x14ac:dyDescent="0.2">
      <c r="U17911" s="2"/>
      <c r="X17911" s="2"/>
      <c r="Y17911" s="2"/>
    </row>
    <row r="17912" spans="21:25" x14ac:dyDescent="0.2">
      <c r="U17912" s="2"/>
      <c r="X17912" s="2"/>
      <c r="Y17912" s="2"/>
    </row>
    <row r="17913" spans="21:25" x14ac:dyDescent="0.2">
      <c r="U17913" s="2"/>
      <c r="X17913" s="2"/>
      <c r="Y17913" s="2"/>
    </row>
    <row r="17914" spans="21:25" x14ac:dyDescent="0.2">
      <c r="U17914" s="2"/>
      <c r="X17914" s="2"/>
      <c r="Y17914" s="2"/>
    </row>
    <row r="17915" spans="21:25" x14ac:dyDescent="0.2">
      <c r="U17915" s="2"/>
      <c r="X17915" s="2"/>
      <c r="Y17915" s="2"/>
    </row>
    <row r="17916" spans="21:25" x14ac:dyDescent="0.2">
      <c r="U17916" s="2"/>
      <c r="X17916" s="2"/>
      <c r="Y17916" s="2"/>
    </row>
    <row r="17917" spans="21:25" x14ac:dyDescent="0.2">
      <c r="U17917" s="2"/>
      <c r="X17917" s="2"/>
      <c r="Y17917" s="2"/>
    </row>
    <row r="17918" spans="21:25" x14ac:dyDescent="0.2">
      <c r="U17918" s="2"/>
      <c r="X17918" s="2"/>
      <c r="Y17918" s="2"/>
    </row>
    <row r="17919" spans="21:25" x14ac:dyDescent="0.2">
      <c r="U17919" s="2"/>
      <c r="X17919" s="2"/>
      <c r="Y17919" s="2"/>
    </row>
    <row r="17920" spans="21:25" x14ac:dyDescent="0.2">
      <c r="U17920" s="2"/>
      <c r="X17920" s="2"/>
      <c r="Y17920" s="2"/>
    </row>
    <row r="17921" spans="21:25" x14ac:dyDescent="0.2">
      <c r="U17921" s="2"/>
      <c r="X17921" s="2"/>
      <c r="Y17921" s="2"/>
    </row>
    <row r="17922" spans="21:25" x14ac:dyDescent="0.2">
      <c r="U17922" s="2"/>
      <c r="X17922" s="2"/>
      <c r="Y17922" s="2"/>
    </row>
    <row r="17923" spans="21:25" x14ac:dyDescent="0.2">
      <c r="U17923" s="2"/>
      <c r="X17923" s="2"/>
      <c r="Y17923" s="2"/>
    </row>
    <row r="17924" spans="21:25" x14ac:dyDescent="0.2">
      <c r="U17924" s="2"/>
      <c r="X17924" s="2"/>
      <c r="Y17924" s="2"/>
    </row>
    <row r="17925" spans="21:25" x14ac:dyDescent="0.2">
      <c r="U17925" s="2"/>
      <c r="X17925" s="2"/>
      <c r="Y17925" s="2"/>
    </row>
    <row r="17926" spans="21:25" x14ac:dyDescent="0.2">
      <c r="U17926" s="2"/>
      <c r="X17926" s="2"/>
      <c r="Y17926" s="2"/>
    </row>
    <row r="17927" spans="21:25" x14ac:dyDescent="0.2">
      <c r="U17927" s="2"/>
      <c r="X17927" s="2"/>
      <c r="Y17927" s="2"/>
    </row>
    <row r="17928" spans="21:25" x14ac:dyDescent="0.2">
      <c r="U17928" s="2"/>
      <c r="X17928" s="2"/>
      <c r="Y17928" s="2"/>
    </row>
    <row r="17929" spans="21:25" x14ac:dyDescent="0.2">
      <c r="U17929" s="2"/>
      <c r="X17929" s="2"/>
      <c r="Y17929" s="2"/>
    </row>
    <row r="17930" spans="21:25" x14ac:dyDescent="0.2">
      <c r="U17930" s="2"/>
      <c r="X17930" s="2"/>
      <c r="Y17930" s="2"/>
    </row>
    <row r="17931" spans="21:25" x14ac:dyDescent="0.2">
      <c r="U17931" s="2"/>
      <c r="X17931" s="2"/>
      <c r="Y17931" s="2"/>
    </row>
    <row r="17932" spans="21:25" x14ac:dyDescent="0.2">
      <c r="U17932" s="2"/>
      <c r="X17932" s="2"/>
      <c r="Y17932" s="2"/>
    </row>
    <row r="17933" spans="21:25" x14ac:dyDescent="0.2">
      <c r="U17933" s="2"/>
      <c r="X17933" s="2"/>
      <c r="Y17933" s="2"/>
    </row>
    <row r="17934" spans="21:25" x14ac:dyDescent="0.2">
      <c r="U17934" s="2"/>
      <c r="X17934" s="2"/>
      <c r="Y17934" s="2"/>
    </row>
    <row r="17935" spans="21:25" x14ac:dyDescent="0.2">
      <c r="U17935" s="2"/>
      <c r="X17935" s="2"/>
      <c r="Y17935" s="2"/>
    </row>
    <row r="17936" spans="21:25" x14ac:dyDescent="0.2">
      <c r="U17936" s="2"/>
      <c r="X17936" s="2"/>
      <c r="Y17936" s="2"/>
    </row>
    <row r="17937" spans="21:25" x14ac:dyDescent="0.2">
      <c r="U17937" s="2"/>
      <c r="X17937" s="2"/>
      <c r="Y17937" s="2"/>
    </row>
    <row r="17938" spans="21:25" x14ac:dyDescent="0.2">
      <c r="U17938" s="2"/>
      <c r="X17938" s="2"/>
      <c r="Y17938" s="2"/>
    </row>
    <row r="17939" spans="21:25" x14ac:dyDescent="0.2">
      <c r="U17939" s="2"/>
      <c r="X17939" s="2"/>
      <c r="Y17939" s="2"/>
    </row>
    <row r="17940" spans="21:25" x14ac:dyDescent="0.2">
      <c r="U17940" s="2"/>
      <c r="X17940" s="2"/>
      <c r="Y17940" s="2"/>
    </row>
    <row r="17941" spans="21:25" x14ac:dyDescent="0.2">
      <c r="U17941" s="2"/>
      <c r="X17941" s="2"/>
      <c r="Y17941" s="2"/>
    </row>
    <row r="17942" spans="21:25" x14ac:dyDescent="0.2">
      <c r="U17942" s="2"/>
      <c r="X17942" s="2"/>
      <c r="Y17942" s="2"/>
    </row>
    <row r="17943" spans="21:25" x14ac:dyDescent="0.2">
      <c r="U17943" s="2"/>
      <c r="X17943" s="2"/>
      <c r="Y17943" s="2"/>
    </row>
    <row r="17944" spans="21:25" x14ac:dyDescent="0.2">
      <c r="U17944" s="2"/>
      <c r="X17944" s="2"/>
      <c r="Y17944" s="2"/>
    </row>
    <row r="17945" spans="21:25" x14ac:dyDescent="0.2">
      <c r="U17945" s="2"/>
      <c r="X17945" s="2"/>
      <c r="Y17945" s="2"/>
    </row>
    <row r="17946" spans="21:25" x14ac:dyDescent="0.2">
      <c r="U17946" s="2"/>
      <c r="X17946" s="2"/>
      <c r="Y17946" s="2"/>
    </row>
    <row r="17947" spans="21:25" x14ac:dyDescent="0.2">
      <c r="U17947" s="2"/>
      <c r="X17947" s="2"/>
      <c r="Y17947" s="2"/>
    </row>
    <row r="17948" spans="21:25" x14ac:dyDescent="0.2">
      <c r="U17948" s="2"/>
      <c r="X17948" s="2"/>
      <c r="Y17948" s="2"/>
    </row>
    <row r="17949" spans="21:25" x14ac:dyDescent="0.2">
      <c r="U17949" s="2"/>
      <c r="X17949" s="2"/>
      <c r="Y17949" s="2"/>
    </row>
    <row r="17950" spans="21:25" x14ac:dyDescent="0.2">
      <c r="U17950" s="2"/>
      <c r="X17950" s="2"/>
      <c r="Y17950" s="2"/>
    </row>
    <row r="17951" spans="21:25" x14ac:dyDescent="0.2">
      <c r="U17951" s="2"/>
      <c r="X17951" s="2"/>
      <c r="Y17951" s="2"/>
    </row>
    <row r="17952" spans="21:25" x14ac:dyDescent="0.2">
      <c r="U17952" s="2"/>
      <c r="X17952" s="2"/>
      <c r="Y17952" s="2"/>
    </row>
    <row r="17953" spans="21:25" x14ac:dyDescent="0.2">
      <c r="U17953" s="2"/>
      <c r="X17953" s="2"/>
      <c r="Y17953" s="2"/>
    </row>
    <row r="17954" spans="21:25" x14ac:dyDescent="0.2">
      <c r="U17954" s="2"/>
      <c r="X17954" s="2"/>
      <c r="Y17954" s="2"/>
    </row>
    <row r="17955" spans="21:25" x14ac:dyDescent="0.2">
      <c r="U17955" s="2"/>
      <c r="X17955" s="2"/>
      <c r="Y17955" s="2"/>
    </row>
    <row r="17956" spans="21:25" x14ac:dyDescent="0.2">
      <c r="U17956" s="2"/>
      <c r="X17956" s="2"/>
      <c r="Y17956" s="2"/>
    </row>
    <row r="17957" spans="21:25" x14ac:dyDescent="0.2">
      <c r="U17957" s="2"/>
      <c r="X17957" s="2"/>
      <c r="Y17957" s="2"/>
    </row>
    <row r="17958" spans="21:25" x14ac:dyDescent="0.2">
      <c r="U17958" s="2"/>
      <c r="X17958" s="2"/>
      <c r="Y17958" s="2"/>
    </row>
    <row r="17959" spans="21:25" x14ac:dyDescent="0.2">
      <c r="U17959" s="2"/>
      <c r="X17959" s="2"/>
      <c r="Y17959" s="2"/>
    </row>
    <row r="17960" spans="21:25" x14ac:dyDescent="0.2">
      <c r="U17960" s="2"/>
      <c r="X17960" s="2"/>
      <c r="Y17960" s="2"/>
    </row>
    <row r="17961" spans="21:25" x14ac:dyDescent="0.2">
      <c r="U17961" s="2"/>
      <c r="X17961" s="2"/>
      <c r="Y17961" s="2"/>
    </row>
    <row r="17962" spans="21:25" x14ac:dyDescent="0.2">
      <c r="U17962" s="2"/>
      <c r="X17962" s="2"/>
      <c r="Y17962" s="2"/>
    </row>
    <row r="17963" spans="21:25" x14ac:dyDescent="0.2">
      <c r="U17963" s="2"/>
      <c r="X17963" s="2"/>
      <c r="Y17963" s="2"/>
    </row>
    <row r="17964" spans="21:25" x14ac:dyDescent="0.2">
      <c r="U17964" s="2"/>
      <c r="X17964" s="2"/>
      <c r="Y17964" s="2"/>
    </row>
    <row r="17965" spans="21:25" x14ac:dyDescent="0.2">
      <c r="U17965" s="2"/>
      <c r="X17965" s="2"/>
      <c r="Y17965" s="2"/>
    </row>
    <row r="17966" spans="21:25" x14ac:dyDescent="0.2">
      <c r="U17966" s="2"/>
      <c r="X17966" s="2"/>
      <c r="Y17966" s="2"/>
    </row>
    <row r="17967" spans="21:25" x14ac:dyDescent="0.2">
      <c r="U17967" s="2"/>
      <c r="X17967" s="2"/>
      <c r="Y17967" s="2"/>
    </row>
    <row r="17968" spans="21:25" x14ac:dyDescent="0.2">
      <c r="U17968" s="2"/>
      <c r="X17968" s="2"/>
      <c r="Y17968" s="2"/>
    </row>
    <row r="17969" spans="21:25" x14ac:dyDescent="0.2">
      <c r="U17969" s="2"/>
      <c r="X17969" s="2"/>
      <c r="Y17969" s="2"/>
    </row>
    <row r="17970" spans="21:25" x14ac:dyDescent="0.2">
      <c r="U17970" s="2"/>
      <c r="X17970" s="2"/>
      <c r="Y17970" s="2"/>
    </row>
    <row r="17971" spans="21:25" x14ac:dyDescent="0.2">
      <c r="U17971" s="2"/>
      <c r="X17971" s="2"/>
      <c r="Y17971" s="2"/>
    </row>
    <row r="17972" spans="21:25" x14ac:dyDescent="0.2">
      <c r="U17972" s="2"/>
      <c r="X17972" s="2"/>
      <c r="Y17972" s="2"/>
    </row>
    <row r="17973" spans="21:25" x14ac:dyDescent="0.2">
      <c r="U17973" s="2"/>
      <c r="X17973" s="2"/>
      <c r="Y17973" s="2"/>
    </row>
    <row r="17974" spans="21:25" x14ac:dyDescent="0.2">
      <c r="U17974" s="2"/>
      <c r="X17974" s="2"/>
      <c r="Y17974" s="2"/>
    </row>
    <row r="17975" spans="21:25" x14ac:dyDescent="0.2">
      <c r="U17975" s="2"/>
      <c r="X17975" s="2"/>
      <c r="Y17975" s="2"/>
    </row>
    <row r="17976" spans="21:25" x14ac:dyDescent="0.2">
      <c r="U17976" s="2"/>
      <c r="X17976" s="2"/>
      <c r="Y17976" s="2"/>
    </row>
    <row r="17977" spans="21:25" x14ac:dyDescent="0.2">
      <c r="U17977" s="2"/>
      <c r="X17977" s="2"/>
      <c r="Y17977" s="2"/>
    </row>
    <row r="17978" spans="21:25" x14ac:dyDescent="0.2">
      <c r="U17978" s="2"/>
      <c r="X17978" s="2"/>
      <c r="Y17978" s="2"/>
    </row>
    <row r="17979" spans="21:25" x14ac:dyDescent="0.2">
      <c r="U17979" s="2"/>
      <c r="X17979" s="2"/>
      <c r="Y17979" s="2"/>
    </row>
    <row r="17980" spans="21:25" x14ac:dyDescent="0.2">
      <c r="U17980" s="2"/>
      <c r="X17980" s="2"/>
      <c r="Y17980" s="2"/>
    </row>
    <row r="17981" spans="21:25" x14ac:dyDescent="0.2">
      <c r="U17981" s="2"/>
      <c r="X17981" s="2"/>
      <c r="Y17981" s="2"/>
    </row>
    <row r="17982" spans="21:25" x14ac:dyDescent="0.2">
      <c r="U17982" s="2"/>
      <c r="X17982" s="2"/>
      <c r="Y17982" s="2"/>
    </row>
    <row r="17983" spans="21:25" x14ac:dyDescent="0.2">
      <c r="U17983" s="2"/>
      <c r="X17983" s="2"/>
      <c r="Y17983" s="2"/>
    </row>
    <row r="17984" spans="21:25" x14ac:dyDescent="0.2">
      <c r="U17984" s="2"/>
      <c r="X17984" s="2"/>
      <c r="Y17984" s="2"/>
    </row>
    <row r="17985" spans="21:25" x14ac:dyDescent="0.2">
      <c r="U17985" s="2"/>
      <c r="X17985" s="2"/>
      <c r="Y17985" s="2"/>
    </row>
    <row r="17986" spans="21:25" x14ac:dyDescent="0.2">
      <c r="U17986" s="2"/>
      <c r="X17986" s="2"/>
      <c r="Y17986" s="2"/>
    </row>
    <row r="17987" spans="21:25" x14ac:dyDescent="0.2">
      <c r="U17987" s="2"/>
      <c r="X17987" s="2"/>
      <c r="Y17987" s="2"/>
    </row>
    <row r="17988" spans="21:25" x14ac:dyDescent="0.2">
      <c r="U17988" s="2"/>
      <c r="X17988" s="2"/>
      <c r="Y17988" s="2"/>
    </row>
    <row r="17989" spans="21:25" x14ac:dyDescent="0.2">
      <c r="U17989" s="2"/>
      <c r="X17989" s="2"/>
      <c r="Y17989" s="2"/>
    </row>
    <row r="17990" spans="21:25" x14ac:dyDescent="0.2">
      <c r="U17990" s="2"/>
      <c r="X17990" s="2"/>
      <c r="Y17990" s="2"/>
    </row>
    <row r="17991" spans="21:25" x14ac:dyDescent="0.2">
      <c r="U17991" s="2"/>
      <c r="X17991" s="2"/>
      <c r="Y17991" s="2"/>
    </row>
    <row r="17992" spans="21:25" x14ac:dyDescent="0.2">
      <c r="U17992" s="2"/>
      <c r="X17992" s="2"/>
      <c r="Y17992" s="2"/>
    </row>
    <row r="17993" spans="21:25" x14ac:dyDescent="0.2">
      <c r="U17993" s="2"/>
      <c r="X17993" s="2"/>
      <c r="Y17993" s="2"/>
    </row>
    <row r="17994" spans="21:25" x14ac:dyDescent="0.2">
      <c r="U17994" s="2"/>
      <c r="X17994" s="2"/>
      <c r="Y17994" s="2"/>
    </row>
    <row r="17995" spans="21:25" x14ac:dyDescent="0.2">
      <c r="U17995" s="2"/>
      <c r="X17995" s="2"/>
      <c r="Y17995" s="2"/>
    </row>
    <row r="17996" spans="21:25" x14ac:dyDescent="0.2">
      <c r="U17996" s="2"/>
      <c r="X17996" s="2"/>
      <c r="Y17996" s="2"/>
    </row>
    <row r="17997" spans="21:25" x14ac:dyDescent="0.2">
      <c r="U17997" s="2"/>
      <c r="X17997" s="2"/>
      <c r="Y17997" s="2"/>
    </row>
    <row r="17998" spans="21:25" x14ac:dyDescent="0.2">
      <c r="U17998" s="2"/>
      <c r="X17998" s="2"/>
      <c r="Y17998" s="2"/>
    </row>
    <row r="17999" spans="21:25" x14ac:dyDescent="0.2">
      <c r="U17999" s="2"/>
      <c r="X17999" s="2"/>
      <c r="Y17999" s="2"/>
    </row>
    <row r="18000" spans="21:25" x14ac:dyDescent="0.2">
      <c r="U18000" s="2"/>
      <c r="X18000" s="2"/>
      <c r="Y18000" s="2"/>
    </row>
    <row r="18001" spans="21:25" x14ac:dyDescent="0.2">
      <c r="U18001" s="2"/>
      <c r="X18001" s="2"/>
      <c r="Y18001" s="2"/>
    </row>
    <row r="18002" spans="21:25" x14ac:dyDescent="0.2">
      <c r="U18002" s="2"/>
      <c r="X18002" s="2"/>
      <c r="Y18002" s="2"/>
    </row>
    <row r="18003" spans="21:25" x14ac:dyDescent="0.2">
      <c r="U18003" s="2"/>
      <c r="X18003" s="2"/>
      <c r="Y18003" s="2"/>
    </row>
    <row r="18004" spans="21:25" x14ac:dyDescent="0.2">
      <c r="U18004" s="2"/>
      <c r="X18004" s="2"/>
      <c r="Y18004" s="2"/>
    </row>
    <row r="18005" spans="21:25" x14ac:dyDescent="0.2">
      <c r="U18005" s="2"/>
      <c r="X18005" s="2"/>
      <c r="Y18005" s="2"/>
    </row>
    <row r="18006" spans="21:25" x14ac:dyDescent="0.2">
      <c r="U18006" s="2"/>
      <c r="X18006" s="2"/>
      <c r="Y18006" s="2"/>
    </row>
    <row r="18007" spans="21:25" x14ac:dyDescent="0.2">
      <c r="U18007" s="2"/>
      <c r="X18007" s="2"/>
      <c r="Y18007" s="2"/>
    </row>
    <row r="18008" spans="21:25" x14ac:dyDescent="0.2">
      <c r="U18008" s="2"/>
      <c r="X18008" s="2"/>
      <c r="Y18008" s="2"/>
    </row>
    <row r="18009" spans="21:25" x14ac:dyDescent="0.2">
      <c r="U18009" s="2"/>
      <c r="X18009" s="2"/>
      <c r="Y18009" s="2"/>
    </row>
    <row r="18010" spans="21:25" x14ac:dyDescent="0.2">
      <c r="U18010" s="2"/>
      <c r="X18010" s="2"/>
      <c r="Y18010" s="2"/>
    </row>
    <row r="18011" spans="21:25" x14ac:dyDescent="0.2">
      <c r="U18011" s="2"/>
      <c r="X18011" s="2"/>
      <c r="Y18011" s="2"/>
    </row>
    <row r="18012" spans="21:25" x14ac:dyDescent="0.2">
      <c r="U18012" s="2"/>
      <c r="X18012" s="2"/>
      <c r="Y18012" s="2"/>
    </row>
    <row r="18013" spans="21:25" x14ac:dyDescent="0.2">
      <c r="U18013" s="2"/>
      <c r="X18013" s="2"/>
      <c r="Y18013" s="2"/>
    </row>
    <row r="18014" spans="21:25" x14ac:dyDescent="0.2">
      <c r="U18014" s="2"/>
      <c r="X18014" s="2"/>
      <c r="Y18014" s="2"/>
    </row>
    <row r="18015" spans="21:25" x14ac:dyDescent="0.2">
      <c r="U18015" s="2"/>
      <c r="X18015" s="2"/>
      <c r="Y18015" s="2"/>
    </row>
    <row r="18016" spans="21:25" x14ac:dyDescent="0.2">
      <c r="U18016" s="2"/>
      <c r="X18016" s="2"/>
      <c r="Y18016" s="2"/>
    </row>
    <row r="18017" spans="21:25" x14ac:dyDescent="0.2">
      <c r="U18017" s="2"/>
      <c r="X18017" s="2"/>
      <c r="Y18017" s="2"/>
    </row>
    <row r="18018" spans="21:25" x14ac:dyDescent="0.2">
      <c r="U18018" s="2"/>
      <c r="X18018" s="2"/>
      <c r="Y18018" s="2"/>
    </row>
    <row r="18019" spans="21:25" x14ac:dyDescent="0.2">
      <c r="U18019" s="2"/>
      <c r="X18019" s="2"/>
      <c r="Y18019" s="2"/>
    </row>
    <row r="18020" spans="21:25" x14ac:dyDescent="0.2">
      <c r="U18020" s="2"/>
      <c r="X18020" s="2"/>
      <c r="Y18020" s="2"/>
    </row>
    <row r="18021" spans="21:25" x14ac:dyDescent="0.2">
      <c r="U18021" s="2"/>
      <c r="X18021" s="2"/>
      <c r="Y18021" s="2"/>
    </row>
    <row r="18022" spans="21:25" x14ac:dyDescent="0.2">
      <c r="U18022" s="2"/>
      <c r="X18022" s="2"/>
      <c r="Y18022" s="2"/>
    </row>
    <row r="18023" spans="21:25" x14ac:dyDescent="0.2">
      <c r="U18023" s="2"/>
      <c r="X18023" s="2"/>
      <c r="Y18023" s="2"/>
    </row>
    <row r="18024" spans="21:25" x14ac:dyDescent="0.2">
      <c r="U18024" s="2"/>
      <c r="X18024" s="2"/>
      <c r="Y18024" s="2"/>
    </row>
    <row r="18025" spans="21:25" x14ac:dyDescent="0.2">
      <c r="U18025" s="2"/>
      <c r="X18025" s="2"/>
      <c r="Y18025" s="2"/>
    </row>
    <row r="18026" spans="21:25" x14ac:dyDescent="0.2">
      <c r="U18026" s="2"/>
      <c r="X18026" s="2"/>
      <c r="Y18026" s="2"/>
    </row>
    <row r="18027" spans="21:25" x14ac:dyDescent="0.2">
      <c r="U18027" s="2"/>
      <c r="X18027" s="2"/>
      <c r="Y18027" s="2"/>
    </row>
    <row r="18028" spans="21:25" x14ac:dyDescent="0.2">
      <c r="U18028" s="2"/>
      <c r="X18028" s="2"/>
      <c r="Y18028" s="2"/>
    </row>
    <row r="18029" spans="21:25" x14ac:dyDescent="0.2">
      <c r="U18029" s="2"/>
      <c r="X18029" s="2"/>
      <c r="Y18029" s="2"/>
    </row>
    <row r="18030" spans="21:25" x14ac:dyDescent="0.2">
      <c r="U18030" s="2"/>
      <c r="X18030" s="2"/>
      <c r="Y18030" s="2"/>
    </row>
    <row r="18031" spans="21:25" x14ac:dyDescent="0.2">
      <c r="U18031" s="2"/>
      <c r="X18031" s="2"/>
      <c r="Y18031" s="2"/>
    </row>
    <row r="18032" spans="21:25" x14ac:dyDescent="0.2">
      <c r="U18032" s="2"/>
      <c r="X18032" s="2"/>
      <c r="Y18032" s="2"/>
    </row>
    <row r="18033" spans="21:25" x14ac:dyDescent="0.2">
      <c r="U18033" s="2"/>
      <c r="X18033" s="2"/>
      <c r="Y18033" s="2"/>
    </row>
    <row r="18034" spans="21:25" x14ac:dyDescent="0.2">
      <c r="U18034" s="2"/>
      <c r="X18034" s="2"/>
      <c r="Y18034" s="2"/>
    </row>
    <row r="18035" spans="21:25" x14ac:dyDescent="0.2">
      <c r="U18035" s="2"/>
      <c r="X18035" s="2"/>
      <c r="Y18035" s="2"/>
    </row>
    <row r="18036" spans="21:25" x14ac:dyDescent="0.2">
      <c r="U18036" s="2"/>
      <c r="X18036" s="2"/>
      <c r="Y18036" s="2"/>
    </row>
    <row r="18037" spans="21:25" x14ac:dyDescent="0.2">
      <c r="U18037" s="2"/>
      <c r="X18037" s="2"/>
      <c r="Y18037" s="2"/>
    </row>
    <row r="18038" spans="21:25" x14ac:dyDescent="0.2">
      <c r="U18038" s="2"/>
      <c r="X18038" s="2"/>
      <c r="Y18038" s="2"/>
    </row>
    <row r="18039" spans="21:25" x14ac:dyDescent="0.2">
      <c r="U18039" s="2"/>
      <c r="X18039" s="2"/>
      <c r="Y18039" s="2"/>
    </row>
    <row r="18040" spans="21:25" x14ac:dyDescent="0.2">
      <c r="U18040" s="2"/>
      <c r="X18040" s="2"/>
      <c r="Y18040" s="2"/>
    </row>
    <row r="18041" spans="21:25" x14ac:dyDescent="0.2">
      <c r="U18041" s="2"/>
      <c r="X18041" s="2"/>
      <c r="Y18041" s="2"/>
    </row>
    <row r="18042" spans="21:25" x14ac:dyDescent="0.2">
      <c r="U18042" s="2"/>
      <c r="X18042" s="2"/>
      <c r="Y18042" s="2"/>
    </row>
    <row r="18043" spans="21:25" x14ac:dyDescent="0.2">
      <c r="U18043" s="2"/>
      <c r="X18043" s="2"/>
      <c r="Y18043" s="2"/>
    </row>
    <row r="18044" spans="21:25" x14ac:dyDescent="0.2">
      <c r="U18044" s="2"/>
      <c r="X18044" s="2"/>
      <c r="Y18044" s="2"/>
    </row>
    <row r="18045" spans="21:25" x14ac:dyDescent="0.2">
      <c r="U18045" s="2"/>
      <c r="X18045" s="2"/>
      <c r="Y18045" s="2"/>
    </row>
    <row r="18046" spans="21:25" x14ac:dyDescent="0.2">
      <c r="U18046" s="2"/>
      <c r="X18046" s="2"/>
      <c r="Y18046" s="2"/>
    </row>
    <row r="18047" spans="21:25" x14ac:dyDescent="0.2">
      <c r="U18047" s="2"/>
      <c r="X18047" s="2"/>
      <c r="Y18047" s="2"/>
    </row>
    <row r="18048" spans="21:25" x14ac:dyDescent="0.2">
      <c r="U18048" s="2"/>
      <c r="X18048" s="2"/>
      <c r="Y18048" s="2"/>
    </row>
    <row r="18049" spans="21:25" x14ac:dyDescent="0.2">
      <c r="U18049" s="2"/>
      <c r="X18049" s="2"/>
      <c r="Y18049" s="2"/>
    </row>
    <row r="18050" spans="21:25" x14ac:dyDescent="0.2">
      <c r="U18050" s="2"/>
      <c r="X18050" s="2"/>
      <c r="Y18050" s="2"/>
    </row>
    <row r="18051" spans="21:25" x14ac:dyDescent="0.2">
      <c r="U18051" s="2"/>
      <c r="X18051" s="2"/>
      <c r="Y18051" s="2"/>
    </row>
    <row r="18052" spans="21:25" x14ac:dyDescent="0.2">
      <c r="U18052" s="2"/>
      <c r="X18052" s="2"/>
      <c r="Y18052" s="2"/>
    </row>
    <row r="18053" spans="21:25" x14ac:dyDescent="0.2">
      <c r="U18053" s="2"/>
      <c r="X18053" s="2"/>
      <c r="Y18053" s="2"/>
    </row>
    <row r="18054" spans="21:25" x14ac:dyDescent="0.2">
      <c r="U18054" s="2"/>
      <c r="X18054" s="2"/>
      <c r="Y18054" s="2"/>
    </row>
    <row r="18055" spans="21:25" x14ac:dyDescent="0.2">
      <c r="U18055" s="2"/>
      <c r="X18055" s="2"/>
      <c r="Y18055" s="2"/>
    </row>
    <row r="18056" spans="21:25" x14ac:dyDescent="0.2">
      <c r="U18056" s="2"/>
      <c r="X18056" s="2"/>
      <c r="Y18056" s="2"/>
    </row>
    <row r="18057" spans="21:25" x14ac:dyDescent="0.2">
      <c r="U18057" s="2"/>
      <c r="X18057" s="2"/>
      <c r="Y18057" s="2"/>
    </row>
    <row r="18058" spans="21:25" x14ac:dyDescent="0.2">
      <c r="U18058" s="2"/>
      <c r="X18058" s="2"/>
      <c r="Y18058" s="2"/>
    </row>
    <row r="18059" spans="21:25" x14ac:dyDescent="0.2">
      <c r="U18059" s="2"/>
      <c r="X18059" s="2"/>
      <c r="Y18059" s="2"/>
    </row>
    <row r="18060" spans="21:25" x14ac:dyDescent="0.2">
      <c r="U18060" s="2"/>
      <c r="X18060" s="2"/>
      <c r="Y18060" s="2"/>
    </row>
    <row r="18061" spans="21:25" x14ac:dyDescent="0.2">
      <c r="U18061" s="2"/>
      <c r="X18061" s="2"/>
      <c r="Y18061" s="2"/>
    </row>
    <row r="18062" spans="21:25" x14ac:dyDescent="0.2">
      <c r="U18062" s="2"/>
      <c r="X18062" s="2"/>
      <c r="Y18062" s="2"/>
    </row>
    <row r="18063" spans="21:25" x14ac:dyDescent="0.2">
      <c r="U18063" s="2"/>
      <c r="X18063" s="2"/>
      <c r="Y18063" s="2"/>
    </row>
    <row r="18064" spans="21:25" x14ac:dyDescent="0.2">
      <c r="U18064" s="2"/>
      <c r="X18064" s="2"/>
      <c r="Y18064" s="2"/>
    </row>
    <row r="18065" spans="21:25" x14ac:dyDescent="0.2">
      <c r="U18065" s="2"/>
      <c r="X18065" s="2"/>
      <c r="Y18065" s="2"/>
    </row>
    <row r="18066" spans="21:25" x14ac:dyDescent="0.2">
      <c r="U18066" s="2"/>
      <c r="X18066" s="2"/>
      <c r="Y18066" s="2"/>
    </row>
    <row r="18067" spans="21:25" x14ac:dyDescent="0.2">
      <c r="U18067" s="2"/>
      <c r="X18067" s="2"/>
      <c r="Y18067" s="2"/>
    </row>
    <row r="18068" spans="21:25" x14ac:dyDescent="0.2">
      <c r="U18068" s="2"/>
      <c r="X18068" s="2"/>
      <c r="Y18068" s="2"/>
    </row>
    <row r="18069" spans="21:25" x14ac:dyDescent="0.2">
      <c r="U18069" s="2"/>
      <c r="X18069" s="2"/>
      <c r="Y18069" s="2"/>
    </row>
    <row r="18070" spans="21:25" x14ac:dyDescent="0.2">
      <c r="U18070" s="2"/>
      <c r="X18070" s="2"/>
      <c r="Y18070" s="2"/>
    </row>
    <row r="18071" spans="21:25" x14ac:dyDescent="0.2">
      <c r="U18071" s="2"/>
      <c r="X18071" s="2"/>
      <c r="Y18071" s="2"/>
    </row>
    <row r="18072" spans="21:25" x14ac:dyDescent="0.2">
      <c r="U18072" s="2"/>
      <c r="X18072" s="2"/>
      <c r="Y18072" s="2"/>
    </row>
    <row r="18073" spans="21:25" x14ac:dyDescent="0.2">
      <c r="U18073" s="2"/>
      <c r="X18073" s="2"/>
      <c r="Y18073" s="2"/>
    </row>
    <row r="18074" spans="21:25" x14ac:dyDescent="0.2">
      <c r="U18074" s="2"/>
      <c r="X18074" s="2"/>
      <c r="Y18074" s="2"/>
    </row>
    <row r="18075" spans="21:25" x14ac:dyDescent="0.2">
      <c r="U18075" s="2"/>
      <c r="X18075" s="2"/>
      <c r="Y18075" s="2"/>
    </row>
    <row r="18076" spans="21:25" x14ac:dyDescent="0.2">
      <c r="U18076" s="2"/>
      <c r="X18076" s="2"/>
      <c r="Y18076" s="2"/>
    </row>
    <row r="18077" spans="21:25" x14ac:dyDescent="0.2">
      <c r="U18077" s="2"/>
      <c r="X18077" s="2"/>
      <c r="Y18077" s="2"/>
    </row>
    <row r="18078" spans="21:25" x14ac:dyDescent="0.2">
      <c r="U18078" s="2"/>
      <c r="X18078" s="2"/>
      <c r="Y18078" s="2"/>
    </row>
    <row r="18079" spans="21:25" x14ac:dyDescent="0.2">
      <c r="U18079" s="2"/>
      <c r="X18079" s="2"/>
      <c r="Y18079" s="2"/>
    </row>
    <row r="18080" spans="21:25" x14ac:dyDescent="0.2">
      <c r="U18080" s="2"/>
      <c r="X18080" s="2"/>
      <c r="Y18080" s="2"/>
    </row>
    <row r="18081" spans="21:25" x14ac:dyDescent="0.2">
      <c r="U18081" s="2"/>
      <c r="X18081" s="2"/>
      <c r="Y18081" s="2"/>
    </row>
    <row r="18082" spans="21:25" x14ac:dyDescent="0.2">
      <c r="U18082" s="2"/>
      <c r="X18082" s="2"/>
      <c r="Y18082" s="2"/>
    </row>
    <row r="18083" spans="21:25" x14ac:dyDescent="0.2">
      <c r="U18083" s="2"/>
      <c r="X18083" s="2"/>
      <c r="Y18083" s="2"/>
    </row>
    <row r="18084" spans="21:25" x14ac:dyDescent="0.2">
      <c r="U18084" s="2"/>
      <c r="X18084" s="2"/>
      <c r="Y18084" s="2"/>
    </row>
    <row r="18085" spans="21:25" x14ac:dyDescent="0.2">
      <c r="U18085" s="2"/>
      <c r="X18085" s="2"/>
      <c r="Y18085" s="2"/>
    </row>
    <row r="18086" spans="21:25" x14ac:dyDescent="0.2">
      <c r="U18086" s="2"/>
      <c r="X18086" s="2"/>
      <c r="Y18086" s="2"/>
    </row>
    <row r="18087" spans="21:25" x14ac:dyDescent="0.2">
      <c r="U18087" s="2"/>
      <c r="X18087" s="2"/>
      <c r="Y18087" s="2"/>
    </row>
    <row r="18088" spans="21:25" x14ac:dyDescent="0.2">
      <c r="U18088" s="2"/>
      <c r="X18088" s="2"/>
      <c r="Y18088" s="2"/>
    </row>
    <row r="18089" spans="21:25" x14ac:dyDescent="0.2">
      <c r="U18089" s="2"/>
      <c r="X18089" s="2"/>
      <c r="Y18089" s="2"/>
    </row>
    <row r="18090" spans="21:25" x14ac:dyDescent="0.2">
      <c r="U18090" s="2"/>
      <c r="X18090" s="2"/>
      <c r="Y18090" s="2"/>
    </row>
    <row r="18091" spans="21:25" x14ac:dyDescent="0.2">
      <c r="U18091" s="2"/>
      <c r="X18091" s="2"/>
      <c r="Y18091" s="2"/>
    </row>
    <row r="18092" spans="21:25" x14ac:dyDescent="0.2">
      <c r="U18092" s="2"/>
      <c r="X18092" s="2"/>
      <c r="Y18092" s="2"/>
    </row>
    <row r="18093" spans="21:25" x14ac:dyDescent="0.2">
      <c r="U18093" s="2"/>
      <c r="X18093" s="2"/>
      <c r="Y18093" s="2"/>
    </row>
    <row r="18094" spans="21:25" x14ac:dyDescent="0.2">
      <c r="U18094" s="2"/>
      <c r="X18094" s="2"/>
      <c r="Y18094" s="2"/>
    </row>
    <row r="18095" spans="21:25" x14ac:dyDescent="0.2">
      <c r="U18095" s="2"/>
      <c r="X18095" s="2"/>
      <c r="Y18095" s="2"/>
    </row>
    <row r="18096" spans="21:25" x14ac:dyDescent="0.2">
      <c r="U18096" s="2"/>
      <c r="X18096" s="2"/>
      <c r="Y18096" s="2"/>
    </row>
    <row r="18097" spans="21:25" x14ac:dyDescent="0.2">
      <c r="U18097" s="2"/>
      <c r="X18097" s="2"/>
      <c r="Y18097" s="2"/>
    </row>
    <row r="18098" spans="21:25" x14ac:dyDescent="0.2">
      <c r="U18098" s="2"/>
      <c r="X18098" s="2"/>
      <c r="Y18098" s="2"/>
    </row>
    <row r="18099" spans="21:25" x14ac:dyDescent="0.2">
      <c r="U18099" s="2"/>
      <c r="X18099" s="2"/>
      <c r="Y18099" s="2"/>
    </row>
    <row r="18100" spans="21:25" x14ac:dyDescent="0.2">
      <c r="U18100" s="2"/>
      <c r="X18100" s="2"/>
      <c r="Y18100" s="2"/>
    </row>
    <row r="18101" spans="21:25" x14ac:dyDescent="0.2">
      <c r="U18101" s="2"/>
      <c r="X18101" s="2"/>
      <c r="Y18101" s="2"/>
    </row>
    <row r="18102" spans="21:25" x14ac:dyDescent="0.2">
      <c r="U18102" s="2"/>
      <c r="X18102" s="2"/>
      <c r="Y18102" s="2"/>
    </row>
    <row r="18103" spans="21:25" x14ac:dyDescent="0.2">
      <c r="U18103" s="2"/>
      <c r="X18103" s="2"/>
      <c r="Y18103" s="2"/>
    </row>
    <row r="18104" spans="21:25" x14ac:dyDescent="0.2">
      <c r="U18104" s="2"/>
      <c r="X18104" s="2"/>
      <c r="Y18104" s="2"/>
    </row>
    <row r="18105" spans="21:25" x14ac:dyDescent="0.2">
      <c r="U18105" s="2"/>
      <c r="X18105" s="2"/>
      <c r="Y18105" s="2"/>
    </row>
    <row r="18106" spans="21:25" x14ac:dyDescent="0.2">
      <c r="U18106" s="2"/>
      <c r="X18106" s="2"/>
      <c r="Y18106" s="2"/>
    </row>
    <row r="18107" spans="21:25" x14ac:dyDescent="0.2">
      <c r="U18107" s="2"/>
      <c r="X18107" s="2"/>
      <c r="Y18107" s="2"/>
    </row>
    <row r="18108" spans="21:25" x14ac:dyDescent="0.2">
      <c r="U18108" s="2"/>
      <c r="X18108" s="2"/>
      <c r="Y18108" s="2"/>
    </row>
    <row r="18109" spans="21:25" x14ac:dyDescent="0.2">
      <c r="U18109" s="2"/>
      <c r="X18109" s="2"/>
      <c r="Y18109" s="2"/>
    </row>
    <row r="18110" spans="21:25" x14ac:dyDescent="0.2">
      <c r="U18110" s="2"/>
      <c r="X18110" s="2"/>
      <c r="Y18110" s="2"/>
    </row>
    <row r="18111" spans="21:25" x14ac:dyDescent="0.2">
      <c r="U18111" s="2"/>
      <c r="X18111" s="2"/>
      <c r="Y18111" s="2"/>
    </row>
    <row r="18112" spans="21:25" x14ac:dyDescent="0.2">
      <c r="U18112" s="2"/>
      <c r="X18112" s="2"/>
      <c r="Y18112" s="2"/>
    </row>
    <row r="18113" spans="21:25" x14ac:dyDescent="0.2">
      <c r="U18113" s="2"/>
      <c r="X18113" s="2"/>
      <c r="Y18113" s="2"/>
    </row>
    <row r="18114" spans="21:25" x14ac:dyDescent="0.2">
      <c r="U18114" s="2"/>
      <c r="X18114" s="2"/>
      <c r="Y18114" s="2"/>
    </row>
    <row r="18115" spans="21:25" x14ac:dyDescent="0.2">
      <c r="U18115" s="2"/>
      <c r="X18115" s="2"/>
      <c r="Y18115" s="2"/>
    </row>
    <row r="18116" spans="21:25" x14ac:dyDescent="0.2">
      <c r="U18116" s="2"/>
      <c r="X18116" s="2"/>
      <c r="Y18116" s="2"/>
    </row>
    <row r="18117" spans="21:25" x14ac:dyDescent="0.2">
      <c r="U18117" s="2"/>
      <c r="X18117" s="2"/>
      <c r="Y18117" s="2"/>
    </row>
    <row r="18118" spans="21:25" x14ac:dyDescent="0.2">
      <c r="U18118" s="2"/>
      <c r="X18118" s="2"/>
      <c r="Y18118" s="2"/>
    </row>
    <row r="18119" spans="21:25" x14ac:dyDescent="0.2">
      <c r="U18119" s="2"/>
      <c r="X18119" s="2"/>
      <c r="Y18119" s="2"/>
    </row>
    <row r="18120" spans="21:25" x14ac:dyDescent="0.2">
      <c r="U18120" s="2"/>
      <c r="X18120" s="2"/>
      <c r="Y18120" s="2"/>
    </row>
    <row r="18121" spans="21:25" x14ac:dyDescent="0.2">
      <c r="U18121" s="2"/>
      <c r="X18121" s="2"/>
      <c r="Y18121" s="2"/>
    </row>
    <row r="18122" spans="21:25" x14ac:dyDescent="0.2">
      <c r="U18122" s="2"/>
      <c r="X18122" s="2"/>
      <c r="Y18122" s="2"/>
    </row>
    <row r="18123" spans="21:25" x14ac:dyDescent="0.2">
      <c r="U18123" s="2"/>
      <c r="X18123" s="2"/>
      <c r="Y18123" s="2"/>
    </row>
    <row r="18124" spans="21:25" x14ac:dyDescent="0.2">
      <c r="U18124" s="2"/>
      <c r="X18124" s="2"/>
      <c r="Y18124" s="2"/>
    </row>
    <row r="18125" spans="21:25" x14ac:dyDescent="0.2">
      <c r="U18125" s="2"/>
      <c r="X18125" s="2"/>
      <c r="Y18125" s="2"/>
    </row>
    <row r="18126" spans="21:25" x14ac:dyDescent="0.2">
      <c r="U18126" s="2"/>
      <c r="X18126" s="2"/>
      <c r="Y18126" s="2"/>
    </row>
    <row r="18127" spans="21:25" x14ac:dyDescent="0.2">
      <c r="U18127" s="2"/>
      <c r="X18127" s="2"/>
      <c r="Y18127" s="2"/>
    </row>
    <row r="18128" spans="21:25" x14ac:dyDescent="0.2">
      <c r="U18128" s="2"/>
      <c r="X18128" s="2"/>
      <c r="Y18128" s="2"/>
    </row>
    <row r="18129" spans="21:25" x14ac:dyDescent="0.2">
      <c r="U18129" s="2"/>
      <c r="X18129" s="2"/>
      <c r="Y18129" s="2"/>
    </row>
    <row r="18130" spans="21:25" x14ac:dyDescent="0.2">
      <c r="U18130" s="2"/>
      <c r="X18130" s="2"/>
      <c r="Y18130" s="2"/>
    </row>
    <row r="18131" spans="21:25" x14ac:dyDescent="0.2">
      <c r="U18131" s="2"/>
      <c r="X18131" s="2"/>
      <c r="Y18131" s="2"/>
    </row>
    <row r="18132" spans="21:25" x14ac:dyDescent="0.2">
      <c r="U18132" s="2"/>
      <c r="X18132" s="2"/>
      <c r="Y18132" s="2"/>
    </row>
    <row r="18133" spans="21:25" x14ac:dyDescent="0.2">
      <c r="U18133" s="2"/>
      <c r="X18133" s="2"/>
      <c r="Y18133" s="2"/>
    </row>
    <row r="18134" spans="21:25" x14ac:dyDescent="0.2">
      <c r="U18134" s="2"/>
      <c r="X18134" s="2"/>
      <c r="Y18134" s="2"/>
    </row>
    <row r="18135" spans="21:25" x14ac:dyDescent="0.2">
      <c r="U18135" s="2"/>
      <c r="X18135" s="2"/>
      <c r="Y18135" s="2"/>
    </row>
    <row r="18136" spans="21:25" x14ac:dyDescent="0.2">
      <c r="U18136" s="2"/>
      <c r="X18136" s="2"/>
      <c r="Y18136" s="2"/>
    </row>
    <row r="18137" spans="21:25" x14ac:dyDescent="0.2">
      <c r="U18137" s="2"/>
      <c r="X18137" s="2"/>
      <c r="Y18137" s="2"/>
    </row>
    <row r="18138" spans="21:25" x14ac:dyDescent="0.2">
      <c r="U18138" s="2"/>
      <c r="X18138" s="2"/>
      <c r="Y18138" s="2"/>
    </row>
    <row r="18139" spans="21:25" x14ac:dyDescent="0.2">
      <c r="U18139" s="2"/>
      <c r="X18139" s="2"/>
      <c r="Y18139" s="2"/>
    </row>
    <row r="18140" spans="21:25" x14ac:dyDescent="0.2">
      <c r="U18140" s="2"/>
      <c r="X18140" s="2"/>
      <c r="Y18140" s="2"/>
    </row>
    <row r="18141" spans="21:25" x14ac:dyDescent="0.2">
      <c r="U18141" s="2"/>
      <c r="X18141" s="2"/>
      <c r="Y18141" s="2"/>
    </row>
    <row r="18142" spans="21:25" x14ac:dyDescent="0.2">
      <c r="U18142" s="2"/>
      <c r="X18142" s="2"/>
      <c r="Y18142" s="2"/>
    </row>
    <row r="18143" spans="21:25" x14ac:dyDescent="0.2">
      <c r="U18143" s="2"/>
      <c r="X18143" s="2"/>
      <c r="Y18143" s="2"/>
    </row>
    <row r="18144" spans="21:25" x14ac:dyDescent="0.2">
      <c r="U18144" s="2"/>
      <c r="X18144" s="2"/>
      <c r="Y18144" s="2"/>
    </row>
    <row r="18145" spans="21:25" x14ac:dyDescent="0.2">
      <c r="U18145" s="2"/>
      <c r="X18145" s="2"/>
      <c r="Y18145" s="2"/>
    </row>
    <row r="18146" spans="21:25" x14ac:dyDescent="0.2">
      <c r="U18146" s="2"/>
      <c r="X18146" s="2"/>
      <c r="Y18146" s="2"/>
    </row>
    <row r="18147" spans="21:25" x14ac:dyDescent="0.2">
      <c r="U18147" s="2"/>
      <c r="X18147" s="2"/>
      <c r="Y18147" s="2"/>
    </row>
    <row r="18148" spans="21:25" x14ac:dyDescent="0.2">
      <c r="U18148" s="2"/>
      <c r="X18148" s="2"/>
      <c r="Y18148" s="2"/>
    </row>
    <row r="18149" spans="21:25" x14ac:dyDescent="0.2">
      <c r="U18149" s="2"/>
      <c r="X18149" s="2"/>
      <c r="Y18149" s="2"/>
    </row>
    <row r="18150" spans="21:25" x14ac:dyDescent="0.2">
      <c r="U18150" s="2"/>
      <c r="X18150" s="2"/>
      <c r="Y18150" s="2"/>
    </row>
    <row r="18151" spans="21:25" x14ac:dyDescent="0.2">
      <c r="U18151" s="2"/>
      <c r="X18151" s="2"/>
      <c r="Y18151" s="2"/>
    </row>
    <row r="18152" spans="21:25" x14ac:dyDescent="0.2">
      <c r="U18152" s="2"/>
      <c r="X18152" s="2"/>
      <c r="Y18152" s="2"/>
    </row>
    <row r="18153" spans="21:25" x14ac:dyDescent="0.2">
      <c r="U18153" s="2"/>
      <c r="X18153" s="2"/>
      <c r="Y18153" s="2"/>
    </row>
    <row r="18154" spans="21:25" x14ac:dyDescent="0.2">
      <c r="U18154" s="2"/>
      <c r="X18154" s="2"/>
      <c r="Y18154" s="2"/>
    </row>
    <row r="18155" spans="21:25" x14ac:dyDescent="0.2">
      <c r="U18155" s="2"/>
      <c r="X18155" s="2"/>
      <c r="Y18155" s="2"/>
    </row>
    <row r="18156" spans="21:25" x14ac:dyDescent="0.2">
      <c r="U18156" s="2"/>
      <c r="X18156" s="2"/>
      <c r="Y18156" s="2"/>
    </row>
    <row r="18157" spans="21:25" x14ac:dyDescent="0.2">
      <c r="U18157" s="2"/>
      <c r="X18157" s="2"/>
      <c r="Y18157" s="2"/>
    </row>
    <row r="18158" spans="21:25" x14ac:dyDescent="0.2">
      <c r="U18158" s="2"/>
      <c r="X18158" s="2"/>
      <c r="Y18158" s="2"/>
    </row>
    <row r="18159" spans="21:25" x14ac:dyDescent="0.2">
      <c r="U18159" s="2"/>
      <c r="X18159" s="2"/>
      <c r="Y18159" s="2"/>
    </row>
    <row r="18160" spans="21:25" x14ac:dyDescent="0.2">
      <c r="U18160" s="2"/>
      <c r="X18160" s="2"/>
      <c r="Y18160" s="2"/>
    </row>
    <row r="18161" spans="21:25" x14ac:dyDescent="0.2">
      <c r="U18161" s="2"/>
      <c r="X18161" s="2"/>
      <c r="Y18161" s="2"/>
    </row>
    <row r="18162" spans="21:25" x14ac:dyDescent="0.2">
      <c r="U18162" s="2"/>
      <c r="X18162" s="2"/>
      <c r="Y18162" s="2"/>
    </row>
    <row r="18163" spans="21:25" x14ac:dyDescent="0.2">
      <c r="U18163" s="2"/>
      <c r="X18163" s="2"/>
      <c r="Y18163" s="2"/>
    </row>
    <row r="18164" spans="21:25" x14ac:dyDescent="0.2">
      <c r="U18164" s="2"/>
      <c r="X18164" s="2"/>
      <c r="Y18164" s="2"/>
    </row>
    <row r="18165" spans="21:25" x14ac:dyDescent="0.2">
      <c r="U18165" s="2"/>
      <c r="X18165" s="2"/>
      <c r="Y18165" s="2"/>
    </row>
    <row r="18166" spans="21:25" x14ac:dyDescent="0.2">
      <c r="U18166" s="2"/>
      <c r="X18166" s="2"/>
      <c r="Y18166" s="2"/>
    </row>
    <row r="18167" spans="21:25" x14ac:dyDescent="0.2">
      <c r="U18167" s="2"/>
      <c r="X18167" s="2"/>
      <c r="Y18167" s="2"/>
    </row>
    <row r="18168" spans="21:25" x14ac:dyDescent="0.2">
      <c r="U18168" s="2"/>
      <c r="X18168" s="2"/>
      <c r="Y18168" s="2"/>
    </row>
    <row r="18169" spans="21:25" x14ac:dyDescent="0.2">
      <c r="U18169" s="2"/>
      <c r="X18169" s="2"/>
      <c r="Y18169" s="2"/>
    </row>
    <row r="18170" spans="21:25" x14ac:dyDescent="0.2">
      <c r="U18170" s="2"/>
      <c r="X18170" s="2"/>
      <c r="Y18170" s="2"/>
    </row>
    <row r="18171" spans="21:25" x14ac:dyDescent="0.2">
      <c r="U18171" s="2"/>
      <c r="X18171" s="2"/>
      <c r="Y18171" s="2"/>
    </row>
    <row r="18172" spans="21:25" x14ac:dyDescent="0.2">
      <c r="U18172" s="2"/>
      <c r="X18172" s="2"/>
      <c r="Y18172" s="2"/>
    </row>
    <row r="18173" spans="21:25" x14ac:dyDescent="0.2">
      <c r="U18173" s="2"/>
      <c r="X18173" s="2"/>
      <c r="Y18173" s="2"/>
    </row>
    <row r="18174" spans="21:25" x14ac:dyDescent="0.2">
      <c r="U18174" s="2"/>
      <c r="X18174" s="2"/>
      <c r="Y18174" s="2"/>
    </row>
    <row r="18175" spans="21:25" x14ac:dyDescent="0.2">
      <c r="U18175" s="2"/>
      <c r="X18175" s="2"/>
      <c r="Y18175" s="2"/>
    </row>
    <row r="18176" spans="21:25" x14ac:dyDescent="0.2">
      <c r="U18176" s="2"/>
      <c r="X18176" s="2"/>
      <c r="Y18176" s="2"/>
    </row>
    <row r="18177" spans="21:25" x14ac:dyDescent="0.2">
      <c r="U18177" s="2"/>
      <c r="X18177" s="2"/>
      <c r="Y18177" s="2"/>
    </row>
    <row r="18178" spans="21:25" x14ac:dyDescent="0.2">
      <c r="U18178" s="2"/>
      <c r="X18178" s="2"/>
      <c r="Y18178" s="2"/>
    </row>
    <row r="18179" spans="21:25" x14ac:dyDescent="0.2">
      <c r="U18179" s="2"/>
      <c r="X18179" s="2"/>
      <c r="Y18179" s="2"/>
    </row>
    <row r="18180" spans="21:25" x14ac:dyDescent="0.2">
      <c r="U18180" s="2"/>
      <c r="X18180" s="2"/>
      <c r="Y18180" s="2"/>
    </row>
    <row r="18181" spans="21:25" x14ac:dyDescent="0.2">
      <c r="U18181" s="2"/>
      <c r="X18181" s="2"/>
      <c r="Y18181" s="2"/>
    </row>
    <row r="18182" spans="21:25" x14ac:dyDescent="0.2">
      <c r="U18182" s="2"/>
      <c r="X18182" s="2"/>
      <c r="Y18182" s="2"/>
    </row>
    <row r="18183" spans="21:25" x14ac:dyDescent="0.2">
      <c r="U18183" s="2"/>
      <c r="X18183" s="2"/>
      <c r="Y18183" s="2"/>
    </row>
    <row r="18184" spans="21:25" x14ac:dyDescent="0.2">
      <c r="U18184" s="2"/>
      <c r="X18184" s="2"/>
      <c r="Y18184" s="2"/>
    </row>
    <row r="18185" spans="21:25" x14ac:dyDescent="0.2">
      <c r="U18185" s="2"/>
      <c r="X18185" s="2"/>
      <c r="Y18185" s="2"/>
    </row>
    <row r="18186" spans="21:25" x14ac:dyDescent="0.2">
      <c r="U18186" s="2"/>
      <c r="X18186" s="2"/>
      <c r="Y18186" s="2"/>
    </row>
    <row r="18187" spans="21:25" x14ac:dyDescent="0.2">
      <c r="U18187" s="2"/>
      <c r="X18187" s="2"/>
      <c r="Y18187" s="2"/>
    </row>
    <row r="18188" spans="21:25" x14ac:dyDescent="0.2">
      <c r="U18188" s="2"/>
      <c r="X18188" s="2"/>
      <c r="Y18188" s="2"/>
    </row>
    <row r="18189" spans="21:25" x14ac:dyDescent="0.2">
      <c r="U18189" s="2"/>
      <c r="X18189" s="2"/>
      <c r="Y18189" s="2"/>
    </row>
    <row r="18190" spans="21:25" x14ac:dyDescent="0.2">
      <c r="U18190" s="2"/>
      <c r="X18190" s="2"/>
      <c r="Y18190" s="2"/>
    </row>
    <row r="18191" spans="21:25" x14ac:dyDescent="0.2">
      <c r="U18191" s="2"/>
      <c r="X18191" s="2"/>
      <c r="Y18191" s="2"/>
    </row>
    <row r="18192" spans="21:25" x14ac:dyDescent="0.2">
      <c r="U18192" s="2"/>
      <c r="X18192" s="2"/>
      <c r="Y18192" s="2"/>
    </row>
    <row r="18193" spans="21:25" x14ac:dyDescent="0.2">
      <c r="U18193" s="2"/>
      <c r="X18193" s="2"/>
      <c r="Y18193" s="2"/>
    </row>
    <row r="18194" spans="21:25" x14ac:dyDescent="0.2">
      <c r="U18194" s="2"/>
      <c r="X18194" s="2"/>
      <c r="Y18194" s="2"/>
    </row>
    <row r="18195" spans="21:25" x14ac:dyDescent="0.2">
      <c r="U18195" s="2"/>
      <c r="X18195" s="2"/>
      <c r="Y18195" s="2"/>
    </row>
    <row r="18196" spans="21:25" x14ac:dyDescent="0.2">
      <c r="U18196" s="2"/>
      <c r="X18196" s="2"/>
      <c r="Y18196" s="2"/>
    </row>
    <row r="18197" spans="21:25" x14ac:dyDescent="0.2">
      <c r="U18197" s="2"/>
      <c r="X18197" s="2"/>
      <c r="Y18197" s="2"/>
    </row>
    <row r="18198" spans="21:25" x14ac:dyDescent="0.2">
      <c r="U18198" s="2"/>
      <c r="X18198" s="2"/>
      <c r="Y18198" s="2"/>
    </row>
    <row r="18199" spans="21:25" x14ac:dyDescent="0.2">
      <c r="U18199" s="2"/>
      <c r="X18199" s="2"/>
      <c r="Y18199" s="2"/>
    </row>
    <row r="18200" spans="21:25" x14ac:dyDescent="0.2">
      <c r="U18200" s="2"/>
      <c r="X18200" s="2"/>
      <c r="Y18200" s="2"/>
    </row>
    <row r="18201" spans="21:25" x14ac:dyDescent="0.2">
      <c r="U18201" s="2"/>
      <c r="X18201" s="2"/>
      <c r="Y18201" s="2"/>
    </row>
    <row r="18202" spans="21:25" x14ac:dyDescent="0.2">
      <c r="U18202" s="2"/>
      <c r="X18202" s="2"/>
      <c r="Y18202" s="2"/>
    </row>
    <row r="18203" spans="21:25" x14ac:dyDescent="0.2">
      <c r="U18203" s="2"/>
      <c r="X18203" s="2"/>
      <c r="Y18203" s="2"/>
    </row>
    <row r="18204" spans="21:25" x14ac:dyDescent="0.2">
      <c r="U18204" s="2"/>
      <c r="X18204" s="2"/>
      <c r="Y18204" s="2"/>
    </row>
    <row r="18205" spans="21:25" x14ac:dyDescent="0.2">
      <c r="U18205" s="2"/>
      <c r="X18205" s="2"/>
      <c r="Y18205" s="2"/>
    </row>
    <row r="18206" spans="21:25" x14ac:dyDescent="0.2">
      <c r="U18206" s="2"/>
      <c r="X18206" s="2"/>
      <c r="Y18206" s="2"/>
    </row>
    <row r="18207" spans="21:25" x14ac:dyDescent="0.2">
      <c r="U18207" s="2"/>
      <c r="X18207" s="2"/>
      <c r="Y18207" s="2"/>
    </row>
    <row r="18208" spans="21:25" x14ac:dyDescent="0.2">
      <c r="U18208" s="2"/>
      <c r="X18208" s="2"/>
      <c r="Y18208" s="2"/>
    </row>
    <row r="18209" spans="21:25" x14ac:dyDescent="0.2">
      <c r="U18209" s="2"/>
      <c r="X18209" s="2"/>
      <c r="Y18209" s="2"/>
    </row>
    <row r="18210" spans="21:25" x14ac:dyDescent="0.2">
      <c r="U18210" s="2"/>
      <c r="X18210" s="2"/>
      <c r="Y18210" s="2"/>
    </row>
    <row r="18211" spans="21:25" x14ac:dyDescent="0.2">
      <c r="U18211" s="2"/>
      <c r="X18211" s="2"/>
      <c r="Y18211" s="2"/>
    </row>
    <row r="18212" spans="21:25" x14ac:dyDescent="0.2">
      <c r="U18212" s="2"/>
      <c r="X18212" s="2"/>
      <c r="Y18212" s="2"/>
    </row>
    <row r="18213" spans="21:25" x14ac:dyDescent="0.2">
      <c r="U18213" s="2"/>
      <c r="X18213" s="2"/>
      <c r="Y18213" s="2"/>
    </row>
    <row r="18214" spans="21:25" x14ac:dyDescent="0.2">
      <c r="U18214" s="2"/>
      <c r="X18214" s="2"/>
      <c r="Y18214" s="2"/>
    </row>
    <row r="18215" spans="21:25" x14ac:dyDescent="0.2">
      <c r="U18215" s="2"/>
      <c r="X18215" s="2"/>
      <c r="Y18215" s="2"/>
    </row>
    <row r="18216" spans="21:25" x14ac:dyDescent="0.2">
      <c r="U18216" s="2"/>
      <c r="X18216" s="2"/>
      <c r="Y18216" s="2"/>
    </row>
    <row r="18217" spans="21:25" x14ac:dyDescent="0.2">
      <c r="U18217" s="2"/>
      <c r="X18217" s="2"/>
      <c r="Y18217" s="2"/>
    </row>
    <row r="18218" spans="21:25" x14ac:dyDescent="0.2">
      <c r="U18218" s="2"/>
      <c r="X18218" s="2"/>
      <c r="Y18218" s="2"/>
    </row>
    <row r="18219" spans="21:25" x14ac:dyDescent="0.2">
      <c r="U18219" s="2"/>
      <c r="X18219" s="2"/>
      <c r="Y18219" s="2"/>
    </row>
    <row r="18220" spans="21:25" x14ac:dyDescent="0.2">
      <c r="U18220" s="2"/>
      <c r="X18220" s="2"/>
      <c r="Y18220" s="2"/>
    </row>
    <row r="18221" spans="21:25" x14ac:dyDescent="0.2">
      <c r="U18221" s="2"/>
      <c r="X18221" s="2"/>
      <c r="Y18221" s="2"/>
    </row>
    <row r="18222" spans="21:25" x14ac:dyDescent="0.2">
      <c r="U18222" s="2"/>
      <c r="X18222" s="2"/>
      <c r="Y18222" s="2"/>
    </row>
    <row r="18223" spans="21:25" x14ac:dyDescent="0.2">
      <c r="U18223" s="2"/>
      <c r="X18223" s="2"/>
      <c r="Y18223" s="2"/>
    </row>
    <row r="18224" spans="21:25" x14ac:dyDescent="0.2">
      <c r="U18224" s="2"/>
      <c r="X18224" s="2"/>
      <c r="Y18224" s="2"/>
    </row>
    <row r="18225" spans="21:25" x14ac:dyDescent="0.2">
      <c r="U18225" s="2"/>
      <c r="X18225" s="2"/>
      <c r="Y18225" s="2"/>
    </row>
    <row r="18226" spans="21:25" x14ac:dyDescent="0.2">
      <c r="U18226" s="2"/>
      <c r="X18226" s="2"/>
      <c r="Y18226" s="2"/>
    </row>
    <row r="18227" spans="21:25" x14ac:dyDescent="0.2">
      <c r="U18227" s="2"/>
      <c r="X18227" s="2"/>
      <c r="Y18227" s="2"/>
    </row>
    <row r="18228" spans="21:25" x14ac:dyDescent="0.2">
      <c r="U18228" s="2"/>
      <c r="X18228" s="2"/>
      <c r="Y18228" s="2"/>
    </row>
    <row r="18229" spans="21:25" x14ac:dyDescent="0.2">
      <c r="U18229" s="2"/>
      <c r="X18229" s="2"/>
      <c r="Y18229" s="2"/>
    </row>
    <row r="18230" spans="21:25" x14ac:dyDescent="0.2">
      <c r="U18230" s="2"/>
      <c r="X18230" s="2"/>
      <c r="Y18230" s="2"/>
    </row>
    <row r="18231" spans="21:25" x14ac:dyDescent="0.2">
      <c r="U18231" s="2"/>
      <c r="X18231" s="2"/>
      <c r="Y18231" s="2"/>
    </row>
    <row r="18232" spans="21:25" x14ac:dyDescent="0.2">
      <c r="U18232" s="2"/>
      <c r="X18232" s="2"/>
      <c r="Y18232" s="2"/>
    </row>
    <row r="18233" spans="21:25" x14ac:dyDescent="0.2">
      <c r="U18233" s="2"/>
      <c r="X18233" s="2"/>
      <c r="Y18233" s="2"/>
    </row>
    <row r="18234" spans="21:25" x14ac:dyDescent="0.2">
      <c r="U18234" s="2"/>
      <c r="X18234" s="2"/>
      <c r="Y18234" s="2"/>
    </row>
    <row r="18235" spans="21:25" x14ac:dyDescent="0.2">
      <c r="U18235" s="2"/>
      <c r="X18235" s="2"/>
      <c r="Y18235" s="2"/>
    </row>
    <row r="18236" spans="21:25" x14ac:dyDescent="0.2">
      <c r="U18236" s="2"/>
      <c r="X18236" s="2"/>
      <c r="Y18236" s="2"/>
    </row>
    <row r="18237" spans="21:25" x14ac:dyDescent="0.2">
      <c r="U18237" s="2"/>
      <c r="X18237" s="2"/>
      <c r="Y18237" s="2"/>
    </row>
    <row r="18238" spans="21:25" x14ac:dyDescent="0.2">
      <c r="U18238" s="2"/>
      <c r="X18238" s="2"/>
      <c r="Y18238" s="2"/>
    </row>
    <row r="18239" spans="21:25" x14ac:dyDescent="0.2">
      <c r="U18239" s="2"/>
      <c r="X18239" s="2"/>
      <c r="Y18239" s="2"/>
    </row>
    <row r="18240" spans="21:25" x14ac:dyDescent="0.2">
      <c r="U18240" s="2"/>
      <c r="X18240" s="2"/>
      <c r="Y18240" s="2"/>
    </row>
    <row r="18241" spans="21:25" x14ac:dyDescent="0.2">
      <c r="U18241" s="2"/>
      <c r="X18241" s="2"/>
      <c r="Y18241" s="2"/>
    </row>
    <row r="18242" spans="21:25" x14ac:dyDescent="0.2">
      <c r="U18242" s="2"/>
      <c r="X18242" s="2"/>
      <c r="Y18242" s="2"/>
    </row>
    <row r="18243" spans="21:25" x14ac:dyDescent="0.2">
      <c r="U18243" s="2"/>
      <c r="X18243" s="2"/>
      <c r="Y18243" s="2"/>
    </row>
    <row r="18244" spans="21:25" x14ac:dyDescent="0.2">
      <c r="U18244" s="2"/>
      <c r="X18244" s="2"/>
      <c r="Y18244" s="2"/>
    </row>
    <row r="18245" spans="21:25" x14ac:dyDescent="0.2">
      <c r="U18245" s="2"/>
      <c r="X18245" s="2"/>
      <c r="Y18245" s="2"/>
    </row>
    <row r="18246" spans="21:25" x14ac:dyDescent="0.2">
      <c r="U18246" s="2"/>
      <c r="X18246" s="2"/>
      <c r="Y18246" s="2"/>
    </row>
    <row r="18247" spans="21:25" x14ac:dyDescent="0.2">
      <c r="U18247" s="2"/>
      <c r="X18247" s="2"/>
      <c r="Y18247" s="2"/>
    </row>
    <row r="18248" spans="21:25" x14ac:dyDescent="0.2">
      <c r="U18248" s="2"/>
      <c r="X18248" s="2"/>
      <c r="Y18248" s="2"/>
    </row>
    <row r="18249" spans="21:25" x14ac:dyDescent="0.2">
      <c r="U18249" s="2"/>
      <c r="X18249" s="2"/>
      <c r="Y18249" s="2"/>
    </row>
    <row r="18250" spans="21:25" x14ac:dyDescent="0.2">
      <c r="U18250" s="2"/>
      <c r="X18250" s="2"/>
      <c r="Y18250" s="2"/>
    </row>
    <row r="18251" spans="21:25" x14ac:dyDescent="0.2">
      <c r="U18251" s="2"/>
      <c r="X18251" s="2"/>
      <c r="Y18251" s="2"/>
    </row>
    <row r="18252" spans="21:25" x14ac:dyDescent="0.2">
      <c r="U18252" s="2"/>
      <c r="X18252" s="2"/>
      <c r="Y18252" s="2"/>
    </row>
    <row r="18253" spans="21:25" x14ac:dyDescent="0.2">
      <c r="U18253" s="2"/>
      <c r="X18253" s="2"/>
      <c r="Y18253" s="2"/>
    </row>
    <row r="18254" spans="21:25" x14ac:dyDescent="0.2">
      <c r="U18254" s="2"/>
      <c r="X18254" s="2"/>
      <c r="Y18254" s="2"/>
    </row>
    <row r="18255" spans="21:25" x14ac:dyDescent="0.2">
      <c r="U18255" s="2"/>
      <c r="X18255" s="2"/>
      <c r="Y18255" s="2"/>
    </row>
    <row r="18256" spans="21:25" x14ac:dyDescent="0.2">
      <c r="U18256" s="2"/>
      <c r="X18256" s="2"/>
      <c r="Y18256" s="2"/>
    </row>
    <row r="18257" spans="21:25" x14ac:dyDescent="0.2">
      <c r="U18257" s="2"/>
      <c r="X18257" s="2"/>
      <c r="Y18257" s="2"/>
    </row>
    <row r="18258" spans="21:25" x14ac:dyDescent="0.2">
      <c r="U18258" s="2"/>
      <c r="X18258" s="2"/>
      <c r="Y18258" s="2"/>
    </row>
    <row r="18259" spans="21:25" x14ac:dyDescent="0.2">
      <c r="U18259" s="2"/>
      <c r="X18259" s="2"/>
      <c r="Y18259" s="2"/>
    </row>
    <row r="18260" spans="21:25" x14ac:dyDescent="0.2">
      <c r="U18260" s="2"/>
      <c r="X18260" s="2"/>
      <c r="Y18260" s="2"/>
    </row>
    <row r="18261" spans="21:25" x14ac:dyDescent="0.2">
      <c r="U18261" s="2"/>
      <c r="X18261" s="2"/>
      <c r="Y18261" s="2"/>
    </row>
    <row r="18262" spans="21:25" x14ac:dyDescent="0.2">
      <c r="U18262" s="2"/>
      <c r="X18262" s="2"/>
      <c r="Y18262" s="2"/>
    </row>
    <row r="18263" spans="21:25" x14ac:dyDescent="0.2">
      <c r="U18263" s="2"/>
      <c r="X18263" s="2"/>
      <c r="Y18263" s="2"/>
    </row>
    <row r="18264" spans="21:25" x14ac:dyDescent="0.2">
      <c r="U18264" s="2"/>
      <c r="X18264" s="2"/>
      <c r="Y18264" s="2"/>
    </row>
    <row r="18265" spans="21:25" x14ac:dyDescent="0.2">
      <c r="U18265" s="2"/>
      <c r="X18265" s="2"/>
      <c r="Y18265" s="2"/>
    </row>
    <row r="18266" spans="21:25" x14ac:dyDescent="0.2">
      <c r="U18266" s="2"/>
      <c r="X18266" s="2"/>
      <c r="Y18266" s="2"/>
    </row>
    <row r="18267" spans="21:25" x14ac:dyDescent="0.2">
      <c r="U18267" s="2"/>
      <c r="X18267" s="2"/>
      <c r="Y18267" s="2"/>
    </row>
    <row r="18268" spans="21:25" x14ac:dyDescent="0.2">
      <c r="U18268" s="2"/>
      <c r="X18268" s="2"/>
      <c r="Y18268" s="2"/>
    </row>
    <row r="18269" spans="21:25" x14ac:dyDescent="0.2">
      <c r="U18269" s="2"/>
      <c r="X18269" s="2"/>
      <c r="Y18269" s="2"/>
    </row>
    <row r="18270" spans="21:25" x14ac:dyDescent="0.2">
      <c r="U18270" s="2"/>
      <c r="X18270" s="2"/>
      <c r="Y18270" s="2"/>
    </row>
    <row r="18271" spans="21:25" x14ac:dyDescent="0.2">
      <c r="U18271" s="2"/>
      <c r="X18271" s="2"/>
      <c r="Y18271" s="2"/>
    </row>
    <row r="18272" spans="21:25" x14ac:dyDescent="0.2">
      <c r="U18272" s="2"/>
      <c r="X18272" s="2"/>
      <c r="Y18272" s="2"/>
    </row>
    <row r="18273" spans="21:25" x14ac:dyDescent="0.2">
      <c r="U18273" s="2"/>
      <c r="X18273" s="2"/>
      <c r="Y18273" s="2"/>
    </row>
    <row r="18274" spans="21:25" x14ac:dyDescent="0.2">
      <c r="U18274" s="2"/>
      <c r="X18274" s="2"/>
      <c r="Y18274" s="2"/>
    </row>
    <row r="18275" spans="21:25" x14ac:dyDescent="0.2">
      <c r="U18275" s="2"/>
      <c r="X18275" s="2"/>
      <c r="Y18275" s="2"/>
    </row>
    <row r="18276" spans="21:25" x14ac:dyDescent="0.2">
      <c r="U18276" s="2"/>
      <c r="X18276" s="2"/>
      <c r="Y18276" s="2"/>
    </row>
    <row r="18277" spans="21:25" x14ac:dyDescent="0.2">
      <c r="U18277" s="2"/>
      <c r="X18277" s="2"/>
      <c r="Y18277" s="2"/>
    </row>
    <row r="18278" spans="21:25" x14ac:dyDescent="0.2">
      <c r="U18278" s="2"/>
      <c r="X18278" s="2"/>
      <c r="Y18278" s="2"/>
    </row>
    <row r="18279" spans="21:25" x14ac:dyDescent="0.2">
      <c r="U18279" s="2"/>
      <c r="X18279" s="2"/>
      <c r="Y18279" s="2"/>
    </row>
    <row r="18280" spans="21:25" x14ac:dyDescent="0.2">
      <c r="U18280" s="2"/>
      <c r="X18280" s="2"/>
      <c r="Y18280" s="2"/>
    </row>
    <row r="18281" spans="21:25" x14ac:dyDescent="0.2">
      <c r="U18281" s="2"/>
      <c r="X18281" s="2"/>
      <c r="Y18281" s="2"/>
    </row>
    <row r="18282" spans="21:25" x14ac:dyDescent="0.2">
      <c r="U18282" s="2"/>
      <c r="X18282" s="2"/>
      <c r="Y18282" s="2"/>
    </row>
    <row r="18283" spans="21:25" x14ac:dyDescent="0.2">
      <c r="U18283" s="2"/>
      <c r="X18283" s="2"/>
      <c r="Y18283" s="2"/>
    </row>
    <row r="18284" spans="21:25" x14ac:dyDescent="0.2">
      <c r="U18284" s="2"/>
      <c r="X18284" s="2"/>
      <c r="Y18284" s="2"/>
    </row>
    <row r="18285" spans="21:25" x14ac:dyDescent="0.2">
      <c r="U18285" s="2"/>
      <c r="X18285" s="2"/>
      <c r="Y18285" s="2"/>
    </row>
    <row r="18286" spans="21:25" x14ac:dyDescent="0.2">
      <c r="U18286" s="2"/>
      <c r="X18286" s="2"/>
      <c r="Y18286" s="2"/>
    </row>
    <row r="18287" spans="21:25" x14ac:dyDescent="0.2">
      <c r="U18287" s="2"/>
      <c r="X18287" s="2"/>
      <c r="Y18287" s="2"/>
    </row>
    <row r="18288" spans="21:25" x14ac:dyDescent="0.2">
      <c r="U18288" s="2"/>
      <c r="X18288" s="2"/>
      <c r="Y18288" s="2"/>
    </row>
    <row r="18289" spans="21:25" x14ac:dyDescent="0.2">
      <c r="U18289" s="2"/>
      <c r="X18289" s="2"/>
      <c r="Y18289" s="2"/>
    </row>
    <row r="18290" spans="21:25" x14ac:dyDescent="0.2">
      <c r="U18290" s="2"/>
      <c r="X18290" s="2"/>
      <c r="Y18290" s="2"/>
    </row>
    <row r="18291" spans="21:25" x14ac:dyDescent="0.2">
      <c r="U18291" s="2"/>
      <c r="X18291" s="2"/>
      <c r="Y18291" s="2"/>
    </row>
    <row r="18292" spans="21:25" x14ac:dyDescent="0.2">
      <c r="U18292" s="2"/>
      <c r="X18292" s="2"/>
      <c r="Y18292" s="2"/>
    </row>
    <row r="18293" spans="21:25" x14ac:dyDescent="0.2">
      <c r="U18293" s="2"/>
      <c r="X18293" s="2"/>
      <c r="Y18293" s="2"/>
    </row>
    <row r="18294" spans="21:25" x14ac:dyDescent="0.2">
      <c r="U18294" s="2"/>
      <c r="X18294" s="2"/>
      <c r="Y18294" s="2"/>
    </row>
    <row r="18295" spans="21:25" x14ac:dyDescent="0.2">
      <c r="U18295" s="2"/>
      <c r="X18295" s="2"/>
      <c r="Y18295" s="2"/>
    </row>
    <row r="18296" spans="21:25" x14ac:dyDescent="0.2">
      <c r="U18296" s="2"/>
      <c r="X18296" s="2"/>
      <c r="Y18296" s="2"/>
    </row>
    <row r="18297" spans="21:25" x14ac:dyDescent="0.2">
      <c r="U18297" s="2"/>
      <c r="X18297" s="2"/>
      <c r="Y18297" s="2"/>
    </row>
    <row r="18298" spans="21:25" x14ac:dyDescent="0.2">
      <c r="U18298" s="2"/>
      <c r="X18298" s="2"/>
      <c r="Y18298" s="2"/>
    </row>
    <row r="18299" spans="21:25" x14ac:dyDescent="0.2">
      <c r="U18299" s="2"/>
      <c r="X18299" s="2"/>
      <c r="Y18299" s="2"/>
    </row>
    <row r="18300" spans="21:25" x14ac:dyDescent="0.2">
      <c r="U18300" s="2"/>
      <c r="X18300" s="2"/>
      <c r="Y18300" s="2"/>
    </row>
    <row r="18301" spans="21:25" x14ac:dyDescent="0.2">
      <c r="U18301" s="2"/>
      <c r="X18301" s="2"/>
      <c r="Y18301" s="2"/>
    </row>
    <row r="18302" spans="21:25" x14ac:dyDescent="0.2">
      <c r="U18302" s="2"/>
      <c r="X18302" s="2"/>
      <c r="Y18302" s="2"/>
    </row>
    <row r="18303" spans="21:25" x14ac:dyDescent="0.2">
      <c r="U18303" s="2"/>
      <c r="X18303" s="2"/>
      <c r="Y18303" s="2"/>
    </row>
    <row r="18304" spans="21:25" x14ac:dyDescent="0.2">
      <c r="U18304" s="2"/>
      <c r="X18304" s="2"/>
      <c r="Y18304" s="2"/>
    </row>
    <row r="18305" spans="21:25" x14ac:dyDescent="0.2">
      <c r="U18305" s="2"/>
      <c r="X18305" s="2"/>
      <c r="Y18305" s="2"/>
    </row>
    <row r="18306" spans="21:25" x14ac:dyDescent="0.2">
      <c r="U18306" s="2"/>
      <c r="X18306" s="2"/>
      <c r="Y18306" s="2"/>
    </row>
    <row r="18307" spans="21:25" x14ac:dyDescent="0.2">
      <c r="U18307" s="2"/>
      <c r="X18307" s="2"/>
      <c r="Y18307" s="2"/>
    </row>
    <row r="18308" spans="21:25" x14ac:dyDescent="0.2">
      <c r="U18308" s="2"/>
      <c r="X18308" s="2"/>
      <c r="Y18308" s="2"/>
    </row>
    <row r="18309" spans="21:25" x14ac:dyDescent="0.2">
      <c r="U18309" s="2"/>
      <c r="X18309" s="2"/>
      <c r="Y18309" s="2"/>
    </row>
    <row r="18310" spans="21:25" x14ac:dyDescent="0.2">
      <c r="U18310" s="2"/>
      <c r="X18310" s="2"/>
      <c r="Y18310" s="2"/>
    </row>
    <row r="18311" spans="21:25" x14ac:dyDescent="0.2">
      <c r="U18311" s="2"/>
      <c r="X18311" s="2"/>
      <c r="Y18311" s="2"/>
    </row>
    <row r="18312" spans="21:25" x14ac:dyDescent="0.2">
      <c r="U18312" s="2"/>
      <c r="X18312" s="2"/>
      <c r="Y18312" s="2"/>
    </row>
    <row r="18313" spans="21:25" x14ac:dyDescent="0.2">
      <c r="U18313" s="2"/>
      <c r="X18313" s="2"/>
      <c r="Y18313" s="2"/>
    </row>
    <row r="18314" spans="21:25" x14ac:dyDescent="0.2">
      <c r="U18314" s="2"/>
      <c r="X18314" s="2"/>
      <c r="Y18314" s="2"/>
    </row>
    <row r="18315" spans="21:25" x14ac:dyDescent="0.2">
      <c r="U18315" s="2"/>
      <c r="X18315" s="2"/>
      <c r="Y18315" s="2"/>
    </row>
    <row r="18316" spans="21:25" x14ac:dyDescent="0.2">
      <c r="U18316" s="2"/>
      <c r="X18316" s="2"/>
      <c r="Y18316" s="2"/>
    </row>
    <row r="18317" spans="21:25" x14ac:dyDescent="0.2">
      <c r="U18317" s="2"/>
      <c r="X18317" s="2"/>
      <c r="Y18317" s="2"/>
    </row>
    <row r="18318" spans="21:25" x14ac:dyDescent="0.2">
      <c r="U18318" s="2"/>
      <c r="X18318" s="2"/>
      <c r="Y18318" s="2"/>
    </row>
    <row r="18319" spans="21:25" x14ac:dyDescent="0.2">
      <c r="U18319" s="2"/>
      <c r="X18319" s="2"/>
      <c r="Y18319" s="2"/>
    </row>
    <row r="18320" spans="21:25" x14ac:dyDescent="0.2">
      <c r="U18320" s="2"/>
      <c r="X18320" s="2"/>
      <c r="Y18320" s="2"/>
    </row>
    <row r="18321" spans="21:25" x14ac:dyDescent="0.2">
      <c r="U18321" s="2"/>
      <c r="X18321" s="2"/>
      <c r="Y18321" s="2"/>
    </row>
    <row r="18322" spans="21:25" x14ac:dyDescent="0.2">
      <c r="U18322" s="2"/>
      <c r="X18322" s="2"/>
      <c r="Y18322" s="2"/>
    </row>
    <row r="18323" spans="21:25" x14ac:dyDescent="0.2">
      <c r="U18323" s="2"/>
      <c r="X18323" s="2"/>
      <c r="Y18323" s="2"/>
    </row>
    <row r="18324" spans="21:25" x14ac:dyDescent="0.2">
      <c r="U18324" s="2"/>
      <c r="X18324" s="2"/>
      <c r="Y18324" s="2"/>
    </row>
    <row r="18325" spans="21:25" x14ac:dyDescent="0.2">
      <c r="U18325" s="2"/>
      <c r="X18325" s="2"/>
      <c r="Y18325" s="2"/>
    </row>
    <row r="18326" spans="21:25" x14ac:dyDescent="0.2">
      <c r="U18326" s="2"/>
      <c r="X18326" s="2"/>
      <c r="Y18326" s="2"/>
    </row>
    <row r="18327" spans="21:25" x14ac:dyDescent="0.2">
      <c r="U18327" s="2"/>
      <c r="X18327" s="2"/>
      <c r="Y18327" s="2"/>
    </row>
    <row r="18328" spans="21:25" x14ac:dyDescent="0.2">
      <c r="U18328" s="2"/>
      <c r="X18328" s="2"/>
      <c r="Y18328" s="2"/>
    </row>
    <row r="18329" spans="21:25" x14ac:dyDescent="0.2">
      <c r="U18329" s="2"/>
      <c r="X18329" s="2"/>
      <c r="Y18329" s="2"/>
    </row>
    <row r="18330" spans="21:25" x14ac:dyDescent="0.2">
      <c r="U18330" s="2"/>
      <c r="X18330" s="2"/>
      <c r="Y18330" s="2"/>
    </row>
    <row r="18331" spans="21:25" x14ac:dyDescent="0.2">
      <c r="U18331" s="2"/>
      <c r="X18331" s="2"/>
      <c r="Y18331" s="2"/>
    </row>
    <row r="18332" spans="21:25" x14ac:dyDescent="0.2">
      <c r="U18332" s="2"/>
      <c r="X18332" s="2"/>
      <c r="Y18332" s="2"/>
    </row>
    <row r="18333" spans="21:25" x14ac:dyDescent="0.2">
      <c r="U18333" s="2"/>
      <c r="X18333" s="2"/>
      <c r="Y18333" s="2"/>
    </row>
    <row r="18334" spans="21:25" x14ac:dyDescent="0.2">
      <c r="U18334" s="2"/>
      <c r="X18334" s="2"/>
      <c r="Y18334" s="2"/>
    </row>
    <row r="18335" spans="21:25" x14ac:dyDescent="0.2">
      <c r="U18335" s="2"/>
      <c r="X18335" s="2"/>
      <c r="Y18335" s="2"/>
    </row>
    <row r="18336" spans="21:25" x14ac:dyDescent="0.2">
      <c r="U18336" s="2"/>
      <c r="X18336" s="2"/>
      <c r="Y18336" s="2"/>
    </row>
    <row r="18337" spans="21:25" x14ac:dyDescent="0.2">
      <c r="U18337" s="2"/>
      <c r="X18337" s="2"/>
      <c r="Y18337" s="2"/>
    </row>
    <row r="18338" spans="21:25" x14ac:dyDescent="0.2">
      <c r="U18338" s="2"/>
      <c r="X18338" s="2"/>
      <c r="Y18338" s="2"/>
    </row>
    <row r="18339" spans="21:25" x14ac:dyDescent="0.2">
      <c r="U18339" s="2"/>
      <c r="X18339" s="2"/>
      <c r="Y18339" s="2"/>
    </row>
    <row r="18340" spans="21:25" x14ac:dyDescent="0.2">
      <c r="U18340" s="2"/>
      <c r="X18340" s="2"/>
      <c r="Y18340" s="2"/>
    </row>
    <row r="18341" spans="21:25" x14ac:dyDescent="0.2">
      <c r="U18341" s="2"/>
      <c r="X18341" s="2"/>
      <c r="Y18341" s="2"/>
    </row>
    <row r="18342" spans="21:25" x14ac:dyDescent="0.2">
      <c r="U18342" s="2"/>
      <c r="X18342" s="2"/>
      <c r="Y18342" s="2"/>
    </row>
    <row r="18343" spans="21:25" x14ac:dyDescent="0.2">
      <c r="U18343" s="2"/>
      <c r="X18343" s="2"/>
      <c r="Y18343" s="2"/>
    </row>
    <row r="18344" spans="21:25" x14ac:dyDescent="0.2">
      <c r="U18344" s="2"/>
      <c r="X18344" s="2"/>
      <c r="Y18344" s="2"/>
    </row>
    <row r="18345" spans="21:25" x14ac:dyDescent="0.2">
      <c r="U18345" s="2"/>
      <c r="X18345" s="2"/>
      <c r="Y18345" s="2"/>
    </row>
    <row r="18346" spans="21:25" x14ac:dyDescent="0.2">
      <c r="U18346" s="2"/>
      <c r="X18346" s="2"/>
      <c r="Y18346" s="2"/>
    </row>
    <row r="18347" spans="21:25" x14ac:dyDescent="0.2">
      <c r="U18347" s="2"/>
      <c r="X18347" s="2"/>
      <c r="Y18347" s="2"/>
    </row>
    <row r="18348" spans="21:25" x14ac:dyDescent="0.2">
      <c r="U18348" s="2"/>
      <c r="X18348" s="2"/>
      <c r="Y18348" s="2"/>
    </row>
    <row r="18349" spans="21:25" x14ac:dyDescent="0.2">
      <c r="U18349" s="2"/>
      <c r="X18349" s="2"/>
      <c r="Y18349" s="2"/>
    </row>
    <row r="18350" spans="21:25" x14ac:dyDescent="0.2">
      <c r="U18350" s="2"/>
      <c r="X18350" s="2"/>
      <c r="Y18350" s="2"/>
    </row>
    <row r="18351" spans="21:25" x14ac:dyDescent="0.2">
      <c r="U18351" s="2"/>
      <c r="X18351" s="2"/>
      <c r="Y18351" s="2"/>
    </row>
    <row r="18352" spans="21:25" x14ac:dyDescent="0.2">
      <c r="U18352" s="2"/>
      <c r="X18352" s="2"/>
      <c r="Y18352" s="2"/>
    </row>
    <row r="18353" spans="21:25" x14ac:dyDescent="0.2">
      <c r="U18353" s="2"/>
      <c r="X18353" s="2"/>
      <c r="Y18353" s="2"/>
    </row>
    <row r="18354" spans="21:25" x14ac:dyDescent="0.2">
      <c r="U18354" s="2"/>
      <c r="X18354" s="2"/>
      <c r="Y18354" s="2"/>
    </row>
    <row r="18355" spans="21:25" x14ac:dyDescent="0.2">
      <c r="U18355" s="2"/>
      <c r="X18355" s="2"/>
      <c r="Y18355" s="2"/>
    </row>
    <row r="18356" spans="21:25" x14ac:dyDescent="0.2">
      <c r="U18356" s="2"/>
      <c r="X18356" s="2"/>
      <c r="Y18356" s="2"/>
    </row>
    <row r="18357" spans="21:25" x14ac:dyDescent="0.2">
      <c r="U18357" s="2"/>
      <c r="X18357" s="2"/>
      <c r="Y18357" s="2"/>
    </row>
    <row r="18358" spans="21:25" x14ac:dyDescent="0.2">
      <c r="U18358" s="2"/>
      <c r="X18358" s="2"/>
      <c r="Y18358" s="2"/>
    </row>
    <row r="18359" spans="21:25" x14ac:dyDescent="0.2">
      <c r="U18359" s="2"/>
      <c r="X18359" s="2"/>
      <c r="Y18359" s="2"/>
    </row>
    <row r="18360" spans="21:25" x14ac:dyDescent="0.2">
      <c r="U18360" s="2"/>
      <c r="X18360" s="2"/>
      <c r="Y18360" s="2"/>
    </row>
    <row r="18361" spans="21:25" x14ac:dyDescent="0.2">
      <c r="U18361" s="2"/>
      <c r="X18361" s="2"/>
      <c r="Y18361" s="2"/>
    </row>
    <row r="18362" spans="21:25" x14ac:dyDescent="0.2">
      <c r="U18362" s="2"/>
      <c r="X18362" s="2"/>
      <c r="Y18362" s="2"/>
    </row>
    <row r="18363" spans="21:25" x14ac:dyDescent="0.2">
      <c r="U18363" s="2"/>
      <c r="X18363" s="2"/>
      <c r="Y18363" s="2"/>
    </row>
    <row r="18364" spans="21:25" x14ac:dyDescent="0.2">
      <c r="U18364" s="2"/>
      <c r="X18364" s="2"/>
      <c r="Y18364" s="2"/>
    </row>
    <row r="18365" spans="21:25" x14ac:dyDescent="0.2">
      <c r="U18365" s="2"/>
      <c r="X18365" s="2"/>
      <c r="Y18365" s="2"/>
    </row>
    <row r="18366" spans="21:25" x14ac:dyDescent="0.2">
      <c r="U18366" s="2"/>
      <c r="X18366" s="2"/>
      <c r="Y18366" s="2"/>
    </row>
    <row r="18367" spans="21:25" x14ac:dyDescent="0.2">
      <c r="U18367" s="2"/>
      <c r="X18367" s="2"/>
      <c r="Y18367" s="2"/>
    </row>
    <row r="18368" spans="21:25" x14ac:dyDescent="0.2">
      <c r="U18368" s="2"/>
      <c r="X18368" s="2"/>
      <c r="Y18368" s="2"/>
    </row>
    <row r="18369" spans="21:25" x14ac:dyDescent="0.2">
      <c r="U18369" s="2"/>
      <c r="X18369" s="2"/>
      <c r="Y18369" s="2"/>
    </row>
    <row r="18370" spans="21:25" x14ac:dyDescent="0.2">
      <c r="U18370" s="2"/>
      <c r="X18370" s="2"/>
      <c r="Y18370" s="2"/>
    </row>
    <row r="18371" spans="21:25" x14ac:dyDescent="0.2">
      <c r="U18371" s="2"/>
      <c r="X18371" s="2"/>
      <c r="Y18371" s="2"/>
    </row>
    <row r="18372" spans="21:25" x14ac:dyDescent="0.2">
      <c r="U18372" s="2"/>
      <c r="X18372" s="2"/>
      <c r="Y18372" s="2"/>
    </row>
    <row r="18373" spans="21:25" x14ac:dyDescent="0.2">
      <c r="U18373" s="2"/>
      <c r="X18373" s="2"/>
      <c r="Y18373" s="2"/>
    </row>
    <row r="18374" spans="21:25" x14ac:dyDescent="0.2">
      <c r="U18374" s="2"/>
      <c r="X18374" s="2"/>
      <c r="Y18374" s="2"/>
    </row>
    <row r="18375" spans="21:25" x14ac:dyDescent="0.2">
      <c r="U18375" s="2"/>
      <c r="X18375" s="2"/>
      <c r="Y18375" s="2"/>
    </row>
    <row r="18376" spans="21:25" x14ac:dyDescent="0.2">
      <c r="U18376" s="2"/>
      <c r="X18376" s="2"/>
      <c r="Y18376" s="2"/>
    </row>
    <row r="18377" spans="21:25" x14ac:dyDescent="0.2">
      <c r="U18377" s="2"/>
      <c r="X18377" s="2"/>
      <c r="Y18377" s="2"/>
    </row>
    <row r="18378" spans="21:25" x14ac:dyDescent="0.2">
      <c r="U18378" s="2"/>
      <c r="X18378" s="2"/>
      <c r="Y18378" s="2"/>
    </row>
    <row r="18379" spans="21:25" x14ac:dyDescent="0.2">
      <c r="U18379" s="2"/>
      <c r="X18379" s="2"/>
      <c r="Y18379" s="2"/>
    </row>
    <row r="18380" spans="21:25" x14ac:dyDescent="0.2">
      <c r="U18380" s="2"/>
      <c r="X18380" s="2"/>
      <c r="Y18380" s="2"/>
    </row>
    <row r="18381" spans="21:25" x14ac:dyDescent="0.2">
      <c r="U18381" s="2"/>
      <c r="X18381" s="2"/>
      <c r="Y18381" s="2"/>
    </row>
    <row r="18382" spans="21:25" x14ac:dyDescent="0.2">
      <c r="U18382" s="2"/>
      <c r="X18382" s="2"/>
      <c r="Y18382" s="2"/>
    </row>
    <row r="18383" spans="21:25" x14ac:dyDescent="0.2">
      <c r="U18383" s="2"/>
      <c r="X18383" s="2"/>
      <c r="Y18383" s="2"/>
    </row>
    <row r="18384" spans="21:25" x14ac:dyDescent="0.2">
      <c r="U18384" s="2"/>
      <c r="X18384" s="2"/>
      <c r="Y18384" s="2"/>
    </row>
    <row r="18385" spans="21:25" x14ac:dyDescent="0.2">
      <c r="U18385" s="2"/>
      <c r="X18385" s="2"/>
      <c r="Y18385" s="2"/>
    </row>
    <row r="18386" spans="21:25" x14ac:dyDescent="0.2">
      <c r="U18386" s="2"/>
      <c r="X18386" s="2"/>
      <c r="Y18386" s="2"/>
    </row>
    <row r="18387" spans="21:25" x14ac:dyDescent="0.2">
      <c r="U18387" s="2"/>
      <c r="X18387" s="2"/>
      <c r="Y18387" s="2"/>
    </row>
    <row r="18388" spans="21:25" x14ac:dyDescent="0.2">
      <c r="U18388" s="2"/>
      <c r="X18388" s="2"/>
      <c r="Y18388" s="2"/>
    </row>
    <row r="18389" spans="21:25" x14ac:dyDescent="0.2">
      <c r="U18389" s="2"/>
      <c r="X18389" s="2"/>
      <c r="Y18389" s="2"/>
    </row>
    <row r="18390" spans="21:25" x14ac:dyDescent="0.2">
      <c r="U18390" s="2"/>
      <c r="X18390" s="2"/>
      <c r="Y18390" s="2"/>
    </row>
    <row r="18391" spans="21:25" x14ac:dyDescent="0.2">
      <c r="U18391" s="2"/>
      <c r="X18391" s="2"/>
      <c r="Y18391" s="2"/>
    </row>
    <row r="18392" spans="21:25" x14ac:dyDescent="0.2">
      <c r="U18392" s="2"/>
      <c r="X18392" s="2"/>
      <c r="Y18392" s="2"/>
    </row>
    <row r="18393" spans="21:25" x14ac:dyDescent="0.2">
      <c r="U18393" s="2"/>
      <c r="X18393" s="2"/>
      <c r="Y18393" s="2"/>
    </row>
    <row r="18394" spans="21:25" x14ac:dyDescent="0.2">
      <c r="U18394" s="2"/>
      <c r="X18394" s="2"/>
      <c r="Y18394" s="2"/>
    </row>
    <row r="18395" spans="21:25" x14ac:dyDescent="0.2">
      <c r="U18395" s="2"/>
      <c r="X18395" s="2"/>
      <c r="Y18395" s="2"/>
    </row>
    <row r="18396" spans="21:25" x14ac:dyDescent="0.2">
      <c r="U18396" s="2"/>
      <c r="X18396" s="2"/>
      <c r="Y18396" s="2"/>
    </row>
    <row r="18397" spans="21:25" x14ac:dyDescent="0.2">
      <c r="U18397" s="2"/>
      <c r="X18397" s="2"/>
      <c r="Y18397" s="2"/>
    </row>
    <row r="18398" spans="21:25" x14ac:dyDescent="0.2">
      <c r="U18398" s="2"/>
      <c r="X18398" s="2"/>
      <c r="Y18398" s="2"/>
    </row>
    <row r="18399" spans="21:25" x14ac:dyDescent="0.2">
      <c r="U18399" s="2"/>
      <c r="X18399" s="2"/>
      <c r="Y18399" s="2"/>
    </row>
    <row r="18400" spans="21:25" x14ac:dyDescent="0.2">
      <c r="U18400" s="2"/>
      <c r="X18400" s="2"/>
      <c r="Y18400" s="2"/>
    </row>
    <row r="18401" spans="21:25" x14ac:dyDescent="0.2">
      <c r="U18401" s="2"/>
      <c r="X18401" s="2"/>
      <c r="Y18401" s="2"/>
    </row>
    <row r="18402" spans="21:25" x14ac:dyDescent="0.2">
      <c r="U18402" s="2"/>
      <c r="X18402" s="2"/>
      <c r="Y18402" s="2"/>
    </row>
    <row r="18403" spans="21:25" x14ac:dyDescent="0.2">
      <c r="U18403" s="2"/>
      <c r="X18403" s="2"/>
      <c r="Y18403" s="2"/>
    </row>
    <row r="18404" spans="21:25" x14ac:dyDescent="0.2">
      <c r="U18404" s="2"/>
      <c r="X18404" s="2"/>
      <c r="Y18404" s="2"/>
    </row>
    <row r="18405" spans="21:25" x14ac:dyDescent="0.2">
      <c r="U18405" s="2"/>
      <c r="X18405" s="2"/>
      <c r="Y18405" s="2"/>
    </row>
    <row r="18406" spans="21:25" x14ac:dyDescent="0.2">
      <c r="U18406" s="2"/>
      <c r="X18406" s="2"/>
      <c r="Y18406" s="2"/>
    </row>
    <row r="18407" spans="21:25" x14ac:dyDescent="0.2">
      <c r="U18407" s="2"/>
      <c r="X18407" s="2"/>
      <c r="Y18407" s="2"/>
    </row>
    <row r="18408" spans="21:25" x14ac:dyDescent="0.2">
      <c r="U18408" s="2"/>
      <c r="X18408" s="2"/>
      <c r="Y18408" s="2"/>
    </row>
    <row r="18409" spans="21:25" x14ac:dyDescent="0.2">
      <c r="U18409" s="2"/>
      <c r="X18409" s="2"/>
      <c r="Y18409" s="2"/>
    </row>
    <row r="18410" spans="21:25" x14ac:dyDescent="0.2">
      <c r="U18410" s="2"/>
      <c r="X18410" s="2"/>
      <c r="Y18410" s="2"/>
    </row>
    <row r="18411" spans="21:25" x14ac:dyDescent="0.2">
      <c r="U18411" s="2"/>
      <c r="X18411" s="2"/>
      <c r="Y18411" s="2"/>
    </row>
    <row r="18412" spans="21:25" x14ac:dyDescent="0.2">
      <c r="U18412" s="2"/>
      <c r="X18412" s="2"/>
      <c r="Y18412" s="2"/>
    </row>
    <row r="18413" spans="21:25" x14ac:dyDescent="0.2">
      <c r="U18413" s="2"/>
      <c r="X18413" s="2"/>
      <c r="Y18413" s="2"/>
    </row>
    <row r="18414" spans="21:25" x14ac:dyDescent="0.2">
      <c r="U18414" s="2"/>
      <c r="X18414" s="2"/>
      <c r="Y18414" s="2"/>
    </row>
    <row r="18415" spans="21:25" x14ac:dyDescent="0.2">
      <c r="U18415" s="2"/>
      <c r="X18415" s="2"/>
      <c r="Y18415" s="2"/>
    </row>
    <row r="18416" spans="21:25" x14ac:dyDescent="0.2">
      <c r="U18416" s="2"/>
      <c r="X18416" s="2"/>
      <c r="Y18416" s="2"/>
    </row>
    <row r="18417" spans="21:25" x14ac:dyDescent="0.2">
      <c r="U18417" s="2"/>
      <c r="X18417" s="2"/>
      <c r="Y18417" s="2"/>
    </row>
    <row r="18418" spans="21:25" x14ac:dyDescent="0.2">
      <c r="U18418" s="2"/>
      <c r="X18418" s="2"/>
      <c r="Y18418" s="2"/>
    </row>
    <row r="18419" spans="21:25" x14ac:dyDescent="0.2">
      <c r="U18419" s="2"/>
      <c r="X18419" s="2"/>
      <c r="Y18419" s="2"/>
    </row>
    <row r="18420" spans="21:25" x14ac:dyDescent="0.2">
      <c r="U18420" s="2"/>
      <c r="X18420" s="2"/>
      <c r="Y18420" s="2"/>
    </row>
    <row r="18421" spans="21:25" x14ac:dyDescent="0.2">
      <c r="U18421" s="2"/>
      <c r="X18421" s="2"/>
      <c r="Y18421" s="2"/>
    </row>
    <row r="18422" spans="21:25" x14ac:dyDescent="0.2">
      <c r="U18422" s="2"/>
      <c r="X18422" s="2"/>
      <c r="Y18422" s="2"/>
    </row>
    <row r="18423" spans="21:25" x14ac:dyDescent="0.2">
      <c r="U18423" s="2"/>
      <c r="X18423" s="2"/>
      <c r="Y18423" s="2"/>
    </row>
    <row r="18424" spans="21:25" x14ac:dyDescent="0.2">
      <c r="U18424" s="2"/>
      <c r="X18424" s="2"/>
      <c r="Y18424" s="2"/>
    </row>
    <row r="18425" spans="21:25" x14ac:dyDescent="0.2">
      <c r="U18425" s="2"/>
      <c r="X18425" s="2"/>
      <c r="Y18425" s="2"/>
    </row>
    <row r="18426" spans="21:25" x14ac:dyDescent="0.2">
      <c r="U18426" s="2"/>
      <c r="X18426" s="2"/>
      <c r="Y18426" s="2"/>
    </row>
    <row r="18427" spans="21:25" x14ac:dyDescent="0.2">
      <c r="U18427" s="2"/>
      <c r="X18427" s="2"/>
      <c r="Y18427" s="2"/>
    </row>
    <row r="18428" spans="21:25" x14ac:dyDescent="0.2">
      <c r="U18428" s="2"/>
      <c r="X18428" s="2"/>
      <c r="Y18428" s="2"/>
    </row>
    <row r="18429" spans="21:25" x14ac:dyDescent="0.2">
      <c r="U18429" s="2"/>
      <c r="X18429" s="2"/>
      <c r="Y18429" s="2"/>
    </row>
    <row r="18430" spans="21:25" x14ac:dyDescent="0.2">
      <c r="U18430" s="2"/>
      <c r="X18430" s="2"/>
      <c r="Y18430" s="2"/>
    </row>
    <row r="18431" spans="21:25" x14ac:dyDescent="0.2">
      <c r="U18431" s="2"/>
      <c r="X18431" s="2"/>
      <c r="Y18431" s="2"/>
    </row>
    <row r="18432" spans="21:25" x14ac:dyDescent="0.2">
      <c r="U18432" s="2"/>
      <c r="X18432" s="2"/>
      <c r="Y18432" s="2"/>
    </row>
    <row r="18433" spans="21:25" x14ac:dyDescent="0.2">
      <c r="U18433" s="2"/>
      <c r="X18433" s="2"/>
      <c r="Y18433" s="2"/>
    </row>
    <row r="18434" spans="21:25" x14ac:dyDescent="0.2">
      <c r="U18434" s="2"/>
      <c r="X18434" s="2"/>
      <c r="Y18434" s="2"/>
    </row>
    <row r="18435" spans="21:25" x14ac:dyDescent="0.2">
      <c r="U18435" s="2"/>
      <c r="X18435" s="2"/>
      <c r="Y18435" s="2"/>
    </row>
    <row r="18436" spans="21:25" x14ac:dyDescent="0.2">
      <c r="U18436" s="2"/>
      <c r="X18436" s="2"/>
      <c r="Y18436" s="2"/>
    </row>
    <row r="18437" spans="21:25" x14ac:dyDescent="0.2">
      <c r="U18437" s="2"/>
      <c r="X18437" s="2"/>
      <c r="Y18437" s="2"/>
    </row>
    <row r="18438" spans="21:25" x14ac:dyDescent="0.2">
      <c r="U18438" s="2"/>
      <c r="X18438" s="2"/>
      <c r="Y18438" s="2"/>
    </row>
    <row r="18439" spans="21:25" x14ac:dyDescent="0.2">
      <c r="U18439" s="2"/>
      <c r="X18439" s="2"/>
      <c r="Y18439" s="2"/>
    </row>
    <row r="18440" spans="21:25" x14ac:dyDescent="0.2">
      <c r="U18440" s="2"/>
      <c r="X18440" s="2"/>
      <c r="Y18440" s="2"/>
    </row>
    <row r="18441" spans="21:25" x14ac:dyDescent="0.2">
      <c r="U18441" s="2"/>
      <c r="X18441" s="2"/>
      <c r="Y18441" s="2"/>
    </row>
    <row r="18442" spans="21:25" x14ac:dyDescent="0.2">
      <c r="U18442" s="2"/>
      <c r="X18442" s="2"/>
      <c r="Y18442" s="2"/>
    </row>
    <row r="18443" spans="21:25" x14ac:dyDescent="0.2">
      <c r="U18443" s="2"/>
      <c r="X18443" s="2"/>
      <c r="Y18443" s="2"/>
    </row>
    <row r="18444" spans="21:25" x14ac:dyDescent="0.2">
      <c r="U18444" s="2"/>
      <c r="X18444" s="2"/>
      <c r="Y18444" s="2"/>
    </row>
    <row r="18445" spans="21:25" x14ac:dyDescent="0.2">
      <c r="U18445" s="2"/>
      <c r="X18445" s="2"/>
      <c r="Y18445" s="2"/>
    </row>
    <row r="18446" spans="21:25" x14ac:dyDescent="0.2">
      <c r="U18446" s="2"/>
      <c r="X18446" s="2"/>
      <c r="Y18446" s="2"/>
    </row>
    <row r="18447" spans="21:25" x14ac:dyDescent="0.2">
      <c r="U18447" s="2"/>
      <c r="X18447" s="2"/>
      <c r="Y18447" s="2"/>
    </row>
    <row r="18448" spans="21:25" x14ac:dyDescent="0.2">
      <c r="U18448" s="2"/>
      <c r="X18448" s="2"/>
      <c r="Y18448" s="2"/>
    </row>
    <row r="18449" spans="21:25" x14ac:dyDescent="0.2">
      <c r="U18449" s="2"/>
      <c r="X18449" s="2"/>
      <c r="Y18449" s="2"/>
    </row>
    <row r="18450" spans="21:25" x14ac:dyDescent="0.2">
      <c r="U18450" s="2"/>
      <c r="X18450" s="2"/>
      <c r="Y18450" s="2"/>
    </row>
    <row r="18451" spans="21:25" x14ac:dyDescent="0.2">
      <c r="U18451" s="2"/>
      <c r="X18451" s="2"/>
      <c r="Y18451" s="2"/>
    </row>
    <row r="18452" spans="21:25" x14ac:dyDescent="0.2">
      <c r="U18452" s="2"/>
      <c r="X18452" s="2"/>
      <c r="Y18452" s="2"/>
    </row>
    <row r="18453" spans="21:25" x14ac:dyDescent="0.2">
      <c r="U18453" s="2"/>
      <c r="X18453" s="2"/>
      <c r="Y18453" s="2"/>
    </row>
    <row r="18454" spans="21:25" x14ac:dyDescent="0.2">
      <c r="U18454" s="2"/>
      <c r="X18454" s="2"/>
      <c r="Y18454" s="2"/>
    </row>
    <row r="18455" spans="21:25" x14ac:dyDescent="0.2">
      <c r="U18455" s="2"/>
      <c r="X18455" s="2"/>
      <c r="Y18455" s="2"/>
    </row>
    <row r="18456" spans="21:25" x14ac:dyDescent="0.2">
      <c r="U18456" s="2"/>
      <c r="X18456" s="2"/>
      <c r="Y18456" s="2"/>
    </row>
    <row r="18457" spans="21:25" x14ac:dyDescent="0.2">
      <c r="U18457" s="2"/>
      <c r="X18457" s="2"/>
      <c r="Y18457" s="2"/>
    </row>
    <row r="18458" spans="21:25" x14ac:dyDescent="0.2">
      <c r="U18458" s="2"/>
      <c r="X18458" s="2"/>
      <c r="Y18458" s="2"/>
    </row>
    <row r="18459" spans="21:25" x14ac:dyDescent="0.2">
      <c r="U18459" s="2"/>
      <c r="X18459" s="2"/>
      <c r="Y18459" s="2"/>
    </row>
    <row r="18460" spans="21:25" x14ac:dyDescent="0.2">
      <c r="U18460" s="2"/>
      <c r="X18460" s="2"/>
      <c r="Y18460" s="2"/>
    </row>
    <row r="18461" spans="21:25" x14ac:dyDescent="0.2">
      <c r="U18461" s="2"/>
      <c r="X18461" s="2"/>
      <c r="Y18461" s="2"/>
    </row>
    <row r="18462" spans="21:25" x14ac:dyDescent="0.2">
      <c r="U18462" s="2"/>
      <c r="X18462" s="2"/>
      <c r="Y18462" s="2"/>
    </row>
    <row r="18463" spans="21:25" x14ac:dyDescent="0.2">
      <c r="U18463" s="2"/>
      <c r="X18463" s="2"/>
      <c r="Y18463" s="2"/>
    </row>
    <row r="18464" spans="21:25" x14ac:dyDescent="0.2">
      <c r="U18464" s="2"/>
      <c r="X18464" s="2"/>
      <c r="Y18464" s="2"/>
    </row>
    <row r="18465" spans="21:25" x14ac:dyDescent="0.2">
      <c r="U18465" s="2"/>
      <c r="X18465" s="2"/>
      <c r="Y18465" s="2"/>
    </row>
    <row r="18466" spans="21:25" x14ac:dyDescent="0.2">
      <c r="U18466" s="2"/>
      <c r="X18466" s="2"/>
      <c r="Y18466" s="2"/>
    </row>
    <row r="18467" spans="21:25" x14ac:dyDescent="0.2">
      <c r="U18467" s="2"/>
      <c r="X18467" s="2"/>
      <c r="Y18467" s="2"/>
    </row>
    <row r="18468" spans="21:25" x14ac:dyDescent="0.2">
      <c r="U18468" s="2"/>
      <c r="X18468" s="2"/>
      <c r="Y18468" s="2"/>
    </row>
    <row r="18469" spans="21:25" x14ac:dyDescent="0.2">
      <c r="U18469" s="2"/>
      <c r="X18469" s="2"/>
      <c r="Y18469" s="2"/>
    </row>
    <row r="18470" spans="21:25" x14ac:dyDescent="0.2">
      <c r="U18470" s="2"/>
      <c r="X18470" s="2"/>
      <c r="Y18470" s="2"/>
    </row>
    <row r="18471" spans="21:25" x14ac:dyDescent="0.2">
      <c r="U18471" s="2"/>
      <c r="X18471" s="2"/>
      <c r="Y18471" s="2"/>
    </row>
    <row r="18472" spans="21:25" x14ac:dyDescent="0.2">
      <c r="U18472" s="2"/>
      <c r="X18472" s="2"/>
      <c r="Y18472" s="2"/>
    </row>
    <row r="18473" spans="21:25" x14ac:dyDescent="0.2">
      <c r="U18473" s="2"/>
      <c r="X18473" s="2"/>
      <c r="Y18473" s="2"/>
    </row>
    <row r="18474" spans="21:25" x14ac:dyDescent="0.2">
      <c r="U18474" s="2"/>
      <c r="X18474" s="2"/>
      <c r="Y18474" s="2"/>
    </row>
    <row r="18475" spans="21:25" x14ac:dyDescent="0.2">
      <c r="U18475" s="2"/>
      <c r="X18475" s="2"/>
      <c r="Y18475" s="2"/>
    </row>
    <row r="18476" spans="21:25" x14ac:dyDescent="0.2">
      <c r="U18476" s="2"/>
      <c r="X18476" s="2"/>
      <c r="Y18476" s="2"/>
    </row>
    <row r="18477" spans="21:25" x14ac:dyDescent="0.2">
      <c r="U18477" s="2"/>
      <c r="X18477" s="2"/>
      <c r="Y18477" s="2"/>
    </row>
    <row r="18478" spans="21:25" x14ac:dyDescent="0.2">
      <c r="U18478" s="2"/>
      <c r="X18478" s="2"/>
      <c r="Y18478" s="2"/>
    </row>
    <row r="18479" spans="21:25" x14ac:dyDescent="0.2">
      <c r="U18479" s="2"/>
      <c r="X18479" s="2"/>
      <c r="Y18479" s="2"/>
    </row>
    <row r="18480" spans="21:25" x14ac:dyDescent="0.2">
      <c r="U18480" s="2"/>
      <c r="X18480" s="2"/>
      <c r="Y18480" s="2"/>
    </row>
    <row r="18481" spans="21:25" x14ac:dyDescent="0.2">
      <c r="U18481" s="2"/>
      <c r="X18481" s="2"/>
      <c r="Y18481" s="2"/>
    </row>
    <row r="18482" spans="21:25" x14ac:dyDescent="0.2">
      <c r="U18482" s="2"/>
      <c r="X18482" s="2"/>
      <c r="Y18482" s="2"/>
    </row>
    <row r="18483" spans="21:25" x14ac:dyDescent="0.2">
      <c r="U18483" s="2"/>
      <c r="X18483" s="2"/>
      <c r="Y18483" s="2"/>
    </row>
    <row r="18484" spans="21:25" x14ac:dyDescent="0.2">
      <c r="U18484" s="2"/>
      <c r="X18484" s="2"/>
      <c r="Y18484" s="2"/>
    </row>
    <row r="18485" spans="21:25" x14ac:dyDescent="0.2">
      <c r="U18485" s="2"/>
      <c r="X18485" s="2"/>
      <c r="Y18485" s="2"/>
    </row>
    <row r="18486" spans="21:25" x14ac:dyDescent="0.2">
      <c r="U18486" s="2"/>
      <c r="X18486" s="2"/>
      <c r="Y18486" s="2"/>
    </row>
    <row r="18487" spans="21:25" x14ac:dyDescent="0.2">
      <c r="U18487" s="2"/>
      <c r="X18487" s="2"/>
      <c r="Y18487" s="2"/>
    </row>
    <row r="18488" spans="21:25" x14ac:dyDescent="0.2">
      <c r="U18488" s="2"/>
      <c r="X18488" s="2"/>
      <c r="Y18488" s="2"/>
    </row>
    <row r="18489" spans="21:25" x14ac:dyDescent="0.2">
      <c r="U18489" s="2"/>
      <c r="X18489" s="2"/>
      <c r="Y18489" s="2"/>
    </row>
    <row r="18490" spans="21:25" x14ac:dyDescent="0.2">
      <c r="U18490" s="2"/>
      <c r="X18490" s="2"/>
      <c r="Y18490" s="2"/>
    </row>
    <row r="18491" spans="21:25" x14ac:dyDescent="0.2">
      <c r="U18491" s="2"/>
      <c r="X18491" s="2"/>
      <c r="Y18491" s="2"/>
    </row>
    <row r="18492" spans="21:25" x14ac:dyDescent="0.2">
      <c r="U18492" s="2"/>
      <c r="X18492" s="2"/>
      <c r="Y18492" s="2"/>
    </row>
    <row r="18493" spans="21:25" x14ac:dyDescent="0.2">
      <c r="U18493" s="2"/>
      <c r="X18493" s="2"/>
      <c r="Y18493" s="2"/>
    </row>
    <row r="18494" spans="21:25" x14ac:dyDescent="0.2">
      <c r="U18494" s="2"/>
      <c r="X18494" s="2"/>
      <c r="Y18494" s="2"/>
    </row>
    <row r="18495" spans="21:25" x14ac:dyDescent="0.2">
      <c r="U18495" s="2"/>
      <c r="X18495" s="2"/>
      <c r="Y18495" s="2"/>
    </row>
    <row r="18496" spans="21:25" x14ac:dyDescent="0.2">
      <c r="U18496" s="2"/>
      <c r="X18496" s="2"/>
      <c r="Y18496" s="2"/>
    </row>
    <row r="18497" spans="21:25" x14ac:dyDescent="0.2">
      <c r="U18497" s="2"/>
      <c r="X18497" s="2"/>
      <c r="Y18497" s="2"/>
    </row>
    <row r="18498" spans="21:25" x14ac:dyDescent="0.2">
      <c r="U18498" s="2"/>
      <c r="X18498" s="2"/>
      <c r="Y18498" s="2"/>
    </row>
    <row r="18499" spans="21:25" x14ac:dyDescent="0.2">
      <c r="U18499" s="2"/>
      <c r="X18499" s="2"/>
      <c r="Y18499" s="2"/>
    </row>
    <row r="18500" spans="21:25" x14ac:dyDescent="0.2">
      <c r="U18500" s="2"/>
      <c r="X18500" s="2"/>
      <c r="Y18500" s="2"/>
    </row>
    <row r="18501" spans="21:25" x14ac:dyDescent="0.2">
      <c r="U18501" s="2"/>
      <c r="X18501" s="2"/>
      <c r="Y18501" s="2"/>
    </row>
    <row r="18502" spans="21:25" x14ac:dyDescent="0.2">
      <c r="U18502" s="2"/>
      <c r="X18502" s="2"/>
      <c r="Y18502" s="2"/>
    </row>
    <row r="18503" spans="21:25" x14ac:dyDescent="0.2">
      <c r="U18503" s="2"/>
      <c r="X18503" s="2"/>
      <c r="Y18503" s="2"/>
    </row>
    <row r="18504" spans="21:25" x14ac:dyDescent="0.2">
      <c r="U18504" s="2"/>
      <c r="X18504" s="2"/>
      <c r="Y18504" s="2"/>
    </row>
    <row r="18505" spans="21:25" x14ac:dyDescent="0.2">
      <c r="U18505" s="2"/>
      <c r="X18505" s="2"/>
      <c r="Y18505" s="2"/>
    </row>
    <row r="18506" spans="21:25" x14ac:dyDescent="0.2">
      <c r="U18506" s="2"/>
      <c r="X18506" s="2"/>
      <c r="Y18506" s="2"/>
    </row>
    <row r="18507" spans="21:25" x14ac:dyDescent="0.2">
      <c r="U18507" s="2"/>
      <c r="X18507" s="2"/>
      <c r="Y18507" s="2"/>
    </row>
    <row r="18508" spans="21:25" x14ac:dyDescent="0.2">
      <c r="U18508" s="2"/>
      <c r="X18508" s="2"/>
      <c r="Y18508" s="2"/>
    </row>
    <row r="18509" spans="21:25" x14ac:dyDescent="0.2">
      <c r="U18509" s="2"/>
      <c r="X18509" s="2"/>
      <c r="Y18509" s="2"/>
    </row>
    <row r="18510" spans="21:25" x14ac:dyDescent="0.2">
      <c r="U18510" s="2"/>
      <c r="X18510" s="2"/>
      <c r="Y18510" s="2"/>
    </row>
    <row r="18511" spans="21:25" x14ac:dyDescent="0.2">
      <c r="U18511" s="2"/>
      <c r="X18511" s="2"/>
      <c r="Y18511" s="2"/>
    </row>
    <row r="18512" spans="21:25" x14ac:dyDescent="0.2">
      <c r="U18512" s="2"/>
      <c r="X18512" s="2"/>
      <c r="Y18512" s="2"/>
    </row>
    <row r="18513" spans="21:25" x14ac:dyDescent="0.2">
      <c r="U18513" s="2"/>
      <c r="X18513" s="2"/>
      <c r="Y18513" s="2"/>
    </row>
    <row r="18514" spans="21:25" x14ac:dyDescent="0.2">
      <c r="U18514" s="2"/>
      <c r="X18514" s="2"/>
      <c r="Y18514" s="2"/>
    </row>
    <row r="18515" spans="21:25" x14ac:dyDescent="0.2">
      <c r="U18515" s="2"/>
      <c r="X18515" s="2"/>
      <c r="Y18515" s="2"/>
    </row>
    <row r="18516" spans="21:25" x14ac:dyDescent="0.2">
      <c r="U18516" s="2"/>
      <c r="X18516" s="2"/>
      <c r="Y18516" s="2"/>
    </row>
    <row r="18517" spans="21:25" x14ac:dyDescent="0.2">
      <c r="U18517" s="2"/>
      <c r="X18517" s="2"/>
      <c r="Y18517" s="2"/>
    </row>
    <row r="18518" spans="21:25" x14ac:dyDescent="0.2">
      <c r="U18518" s="2"/>
      <c r="X18518" s="2"/>
      <c r="Y18518" s="2"/>
    </row>
    <row r="18519" spans="21:25" x14ac:dyDescent="0.2">
      <c r="U18519" s="2"/>
      <c r="X18519" s="2"/>
      <c r="Y18519" s="2"/>
    </row>
    <row r="18520" spans="21:25" x14ac:dyDescent="0.2">
      <c r="U18520" s="2"/>
      <c r="X18520" s="2"/>
      <c r="Y18520" s="2"/>
    </row>
    <row r="18521" spans="21:25" x14ac:dyDescent="0.2">
      <c r="U18521" s="2"/>
      <c r="X18521" s="2"/>
      <c r="Y18521" s="2"/>
    </row>
    <row r="18522" spans="21:25" x14ac:dyDescent="0.2">
      <c r="U18522" s="2"/>
      <c r="X18522" s="2"/>
      <c r="Y18522" s="2"/>
    </row>
    <row r="18523" spans="21:25" x14ac:dyDescent="0.2">
      <c r="U18523" s="2"/>
      <c r="X18523" s="2"/>
      <c r="Y18523" s="2"/>
    </row>
    <row r="18524" spans="21:25" x14ac:dyDescent="0.2">
      <c r="U18524" s="2"/>
      <c r="X18524" s="2"/>
      <c r="Y18524" s="2"/>
    </row>
    <row r="18525" spans="21:25" x14ac:dyDescent="0.2">
      <c r="U18525" s="2"/>
      <c r="X18525" s="2"/>
      <c r="Y18525" s="2"/>
    </row>
    <row r="18526" spans="21:25" x14ac:dyDescent="0.2">
      <c r="U18526" s="2"/>
      <c r="X18526" s="2"/>
      <c r="Y18526" s="2"/>
    </row>
    <row r="18527" spans="21:25" x14ac:dyDescent="0.2">
      <c r="U18527" s="2"/>
      <c r="X18527" s="2"/>
      <c r="Y18527" s="2"/>
    </row>
    <row r="18528" spans="21:25" x14ac:dyDescent="0.2">
      <c r="U18528" s="2"/>
      <c r="X18528" s="2"/>
      <c r="Y18528" s="2"/>
    </row>
    <row r="18529" spans="21:25" x14ac:dyDescent="0.2">
      <c r="U18529" s="2"/>
      <c r="X18529" s="2"/>
      <c r="Y18529" s="2"/>
    </row>
    <row r="18530" spans="21:25" x14ac:dyDescent="0.2">
      <c r="U18530" s="2"/>
      <c r="X18530" s="2"/>
      <c r="Y18530" s="2"/>
    </row>
    <row r="18531" spans="21:25" x14ac:dyDescent="0.2">
      <c r="U18531" s="2"/>
      <c r="X18531" s="2"/>
      <c r="Y18531" s="2"/>
    </row>
    <row r="18532" spans="21:25" x14ac:dyDescent="0.2">
      <c r="U18532" s="2"/>
      <c r="X18532" s="2"/>
      <c r="Y18532" s="2"/>
    </row>
    <row r="18533" spans="21:25" x14ac:dyDescent="0.2">
      <c r="U18533" s="2"/>
      <c r="X18533" s="2"/>
      <c r="Y18533" s="2"/>
    </row>
    <row r="18534" spans="21:25" x14ac:dyDescent="0.2">
      <c r="U18534" s="2"/>
      <c r="X18534" s="2"/>
      <c r="Y18534" s="2"/>
    </row>
    <row r="18535" spans="21:25" x14ac:dyDescent="0.2">
      <c r="U18535" s="2"/>
      <c r="X18535" s="2"/>
      <c r="Y18535" s="2"/>
    </row>
    <row r="18536" spans="21:25" x14ac:dyDescent="0.2">
      <c r="U18536" s="2"/>
      <c r="X18536" s="2"/>
      <c r="Y18536" s="2"/>
    </row>
    <row r="18537" spans="21:25" x14ac:dyDescent="0.2">
      <c r="U18537" s="2"/>
      <c r="X18537" s="2"/>
      <c r="Y18537" s="2"/>
    </row>
    <row r="18538" spans="21:25" x14ac:dyDescent="0.2">
      <c r="U18538" s="2"/>
      <c r="X18538" s="2"/>
      <c r="Y18538" s="2"/>
    </row>
    <row r="18539" spans="21:25" x14ac:dyDescent="0.2">
      <c r="U18539" s="2"/>
      <c r="X18539" s="2"/>
      <c r="Y18539" s="2"/>
    </row>
    <row r="18540" spans="21:25" x14ac:dyDescent="0.2">
      <c r="U18540" s="2"/>
      <c r="X18540" s="2"/>
      <c r="Y18540" s="2"/>
    </row>
    <row r="18541" spans="21:25" x14ac:dyDescent="0.2">
      <c r="U18541" s="2"/>
      <c r="X18541" s="2"/>
      <c r="Y18541" s="2"/>
    </row>
    <row r="18542" spans="21:25" x14ac:dyDescent="0.2">
      <c r="U18542" s="2"/>
      <c r="X18542" s="2"/>
      <c r="Y18542" s="2"/>
    </row>
    <row r="18543" spans="21:25" x14ac:dyDescent="0.2">
      <c r="U18543" s="2"/>
      <c r="X18543" s="2"/>
      <c r="Y18543" s="2"/>
    </row>
    <row r="18544" spans="21:25" x14ac:dyDescent="0.2">
      <c r="U18544" s="2"/>
      <c r="X18544" s="2"/>
      <c r="Y18544" s="2"/>
    </row>
    <row r="18545" spans="21:25" x14ac:dyDescent="0.2">
      <c r="U18545" s="2"/>
      <c r="X18545" s="2"/>
      <c r="Y18545" s="2"/>
    </row>
    <row r="18546" spans="21:25" x14ac:dyDescent="0.2">
      <c r="U18546" s="2"/>
      <c r="X18546" s="2"/>
      <c r="Y18546" s="2"/>
    </row>
    <row r="18547" spans="21:25" x14ac:dyDescent="0.2">
      <c r="U18547" s="2"/>
      <c r="X18547" s="2"/>
      <c r="Y18547" s="2"/>
    </row>
    <row r="18548" spans="21:25" x14ac:dyDescent="0.2">
      <c r="U18548" s="2"/>
      <c r="X18548" s="2"/>
      <c r="Y18548" s="2"/>
    </row>
    <row r="18549" spans="21:25" x14ac:dyDescent="0.2">
      <c r="U18549" s="2"/>
      <c r="X18549" s="2"/>
      <c r="Y18549" s="2"/>
    </row>
    <row r="18550" spans="21:25" x14ac:dyDescent="0.2">
      <c r="U18550" s="2"/>
      <c r="X18550" s="2"/>
      <c r="Y18550" s="2"/>
    </row>
    <row r="18551" spans="21:25" x14ac:dyDescent="0.2">
      <c r="U18551" s="2"/>
      <c r="X18551" s="2"/>
      <c r="Y18551" s="2"/>
    </row>
    <row r="18552" spans="21:25" x14ac:dyDescent="0.2">
      <c r="U18552" s="2"/>
      <c r="X18552" s="2"/>
      <c r="Y18552" s="2"/>
    </row>
    <row r="18553" spans="21:25" x14ac:dyDescent="0.2">
      <c r="U18553" s="2"/>
      <c r="X18553" s="2"/>
      <c r="Y18553" s="2"/>
    </row>
    <row r="18554" spans="21:25" x14ac:dyDescent="0.2">
      <c r="U18554" s="2"/>
      <c r="X18554" s="2"/>
      <c r="Y18554" s="2"/>
    </row>
    <row r="18555" spans="21:25" x14ac:dyDescent="0.2">
      <c r="U18555" s="2"/>
      <c r="X18555" s="2"/>
      <c r="Y18555" s="2"/>
    </row>
    <row r="18556" spans="21:25" x14ac:dyDescent="0.2">
      <c r="U18556" s="2"/>
      <c r="X18556" s="2"/>
      <c r="Y18556" s="2"/>
    </row>
    <row r="18557" spans="21:25" x14ac:dyDescent="0.2">
      <c r="U18557" s="2"/>
      <c r="X18557" s="2"/>
      <c r="Y18557" s="2"/>
    </row>
    <row r="18558" spans="21:25" x14ac:dyDescent="0.2">
      <c r="U18558" s="2"/>
      <c r="X18558" s="2"/>
      <c r="Y18558" s="2"/>
    </row>
    <row r="18559" spans="21:25" x14ac:dyDescent="0.2">
      <c r="U18559" s="2"/>
      <c r="X18559" s="2"/>
      <c r="Y18559" s="2"/>
    </row>
    <row r="18560" spans="21:25" x14ac:dyDescent="0.2">
      <c r="U18560" s="2"/>
      <c r="X18560" s="2"/>
      <c r="Y18560" s="2"/>
    </row>
    <row r="18561" spans="21:25" x14ac:dyDescent="0.2">
      <c r="U18561" s="2"/>
      <c r="X18561" s="2"/>
      <c r="Y18561" s="2"/>
    </row>
    <row r="18562" spans="21:25" x14ac:dyDescent="0.2">
      <c r="U18562" s="2"/>
      <c r="X18562" s="2"/>
      <c r="Y18562" s="2"/>
    </row>
    <row r="18563" spans="21:25" x14ac:dyDescent="0.2">
      <c r="U18563" s="2"/>
      <c r="X18563" s="2"/>
      <c r="Y18563" s="2"/>
    </row>
    <row r="18564" spans="21:25" x14ac:dyDescent="0.2">
      <c r="U18564" s="2"/>
      <c r="X18564" s="2"/>
      <c r="Y18564" s="2"/>
    </row>
    <row r="18565" spans="21:25" x14ac:dyDescent="0.2">
      <c r="U18565" s="2"/>
      <c r="X18565" s="2"/>
      <c r="Y18565" s="2"/>
    </row>
    <row r="18566" spans="21:25" x14ac:dyDescent="0.2">
      <c r="U18566" s="2"/>
      <c r="X18566" s="2"/>
      <c r="Y18566" s="2"/>
    </row>
    <row r="18567" spans="21:25" x14ac:dyDescent="0.2">
      <c r="U18567" s="2"/>
      <c r="X18567" s="2"/>
      <c r="Y18567" s="2"/>
    </row>
    <row r="18568" spans="21:25" x14ac:dyDescent="0.2">
      <c r="U18568" s="2"/>
      <c r="X18568" s="2"/>
      <c r="Y18568" s="2"/>
    </row>
    <row r="18569" spans="21:25" x14ac:dyDescent="0.2">
      <c r="U18569" s="2"/>
      <c r="X18569" s="2"/>
      <c r="Y18569" s="2"/>
    </row>
    <row r="18570" spans="21:25" x14ac:dyDescent="0.2">
      <c r="U18570" s="2"/>
      <c r="X18570" s="2"/>
      <c r="Y18570" s="2"/>
    </row>
    <row r="18571" spans="21:25" x14ac:dyDescent="0.2">
      <c r="U18571" s="2"/>
      <c r="X18571" s="2"/>
      <c r="Y18571" s="2"/>
    </row>
    <row r="18572" spans="21:25" x14ac:dyDescent="0.2">
      <c r="U18572" s="2"/>
      <c r="X18572" s="2"/>
      <c r="Y18572" s="2"/>
    </row>
    <row r="18573" spans="21:25" x14ac:dyDescent="0.2">
      <c r="U18573" s="2"/>
      <c r="X18573" s="2"/>
      <c r="Y18573" s="2"/>
    </row>
    <row r="18574" spans="21:25" x14ac:dyDescent="0.2">
      <c r="U18574" s="2"/>
      <c r="X18574" s="2"/>
      <c r="Y18574" s="2"/>
    </row>
    <row r="18575" spans="21:25" x14ac:dyDescent="0.2">
      <c r="U18575" s="2"/>
      <c r="X18575" s="2"/>
      <c r="Y18575" s="2"/>
    </row>
    <row r="18576" spans="21:25" x14ac:dyDescent="0.2">
      <c r="U18576" s="2"/>
      <c r="X18576" s="2"/>
      <c r="Y18576" s="2"/>
    </row>
    <row r="18577" spans="21:25" x14ac:dyDescent="0.2">
      <c r="U18577" s="2"/>
      <c r="X18577" s="2"/>
      <c r="Y18577" s="2"/>
    </row>
    <row r="18578" spans="21:25" x14ac:dyDescent="0.2">
      <c r="U18578" s="2"/>
      <c r="X18578" s="2"/>
      <c r="Y18578" s="2"/>
    </row>
    <row r="18579" spans="21:25" x14ac:dyDescent="0.2">
      <c r="U18579" s="2"/>
      <c r="X18579" s="2"/>
      <c r="Y18579" s="2"/>
    </row>
    <row r="18580" spans="21:25" x14ac:dyDescent="0.2">
      <c r="U18580" s="2"/>
      <c r="X18580" s="2"/>
      <c r="Y18580" s="2"/>
    </row>
    <row r="18581" spans="21:25" x14ac:dyDescent="0.2">
      <c r="U18581" s="2"/>
      <c r="X18581" s="2"/>
      <c r="Y18581" s="2"/>
    </row>
    <row r="18582" spans="21:25" x14ac:dyDescent="0.2">
      <c r="U18582" s="2"/>
      <c r="X18582" s="2"/>
      <c r="Y18582" s="2"/>
    </row>
    <row r="18583" spans="21:25" x14ac:dyDescent="0.2">
      <c r="U18583" s="2"/>
      <c r="X18583" s="2"/>
      <c r="Y18583" s="2"/>
    </row>
    <row r="18584" spans="21:25" x14ac:dyDescent="0.2">
      <c r="U18584" s="2"/>
      <c r="X18584" s="2"/>
      <c r="Y18584" s="2"/>
    </row>
    <row r="18585" spans="21:25" x14ac:dyDescent="0.2">
      <c r="U18585" s="2"/>
      <c r="X18585" s="2"/>
      <c r="Y18585" s="2"/>
    </row>
    <row r="18586" spans="21:25" x14ac:dyDescent="0.2">
      <c r="U18586" s="2"/>
      <c r="X18586" s="2"/>
      <c r="Y18586" s="2"/>
    </row>
    <row r="18587" spans="21:25" x14ac:dyDescent="0.2">
      <c r="U18587" s="2"/>
      <c r="X18587" s="2"/>
      <c r="Y18587" s="2"/>
    </row>
    <row r="18588" spans="21:25" x14ac:dyDescent="0.2">
      <c r="U18588" s="2"/>
      <c r="X18588" s="2"/>
      <c r="Y18588" s="2"/>
    </row>
    <row r="18589" spans="21:25" x14ac:dyDescent="0.2">
      <c r="U18589" s="2"/>
      <c r="X18589" s="2"/>
      <c r="Y18589" s="2"/>
    </row>
    <row r="18590" spans="21:25" x14ac:dyDescent="0.2">
      <c r="U18590" s="2"/>
      <c r="X18590" s="2"/>
      <c r="Y18590" s="2"/>
    </row>
    <row r="18591" spans="21:25" x14ac:dyDescent="0.2">
      <c r="U18591" s="2"/>
      <c r="X18591" s="2"/>
      <c r="Y18591" s="2"/>
    </row>
    <row r="18592" spans="21:25" x14ac:dyDescent="0.2">
      <c r="U18592" s="2"/>
      <c r="X18592" s="2"/>
      <c r="Y18592" s="2"/>
    </row>
    <row r="18593" spans="21:25" x14ac:dyDescent="0.2">
      <c r="U18593" s="2"/>
      <c r="X18593" s="2"/>
      <c r="Y18593" s="2"/>
    </row>
    <row r="18594" spans="21:25" x14ac:dyDescent="0.2">
      <c r="U18594" s="2"/>
      <c r="X18594" s="2"/>
      <c r="Y18594" s="2"/>
    </row>
    <row r="18595" spans="21:25" x14ac:dyDescent="0.2">
      <c r="U18595" s="2"/>
      <c r="X18595" s="2"/>
      <c r="Y18595" s="2"/>
    </row>
    <row r="18596" spans="21:25" x14ac:dyDescent="0.2">
      <c r="U18596" s="2"/>
      <c r="X18596" s="2"/>
      <c r="Y18596" s="2"/>
    </row>
    <row r="18597" spans="21:25" x14ac:dyDescent="0.2">
      <c r="U18597" s="2"/>
      <c r="X18597" s="2"/>
      <c r="Y18597" s="2"/>
    </row>
    <row r="18598" spans="21:25" x14ac:dyDescent="0.2">
      <c r="U18598" s="2"/>
      <c r="X18598" s="2"/>
      <c r="Y18598" s="2"/>
    </row>
    <row r="18599" spans="21:25" x14ac:dyDescent="0.2">
      <c r="U18599" s="2"/>
      <c r="X18599" s="2"/>
      <c r="Y18599" s="2"/>
    </row>
    <row r="18600" spans="21:25" x14ac:dyDescent="0.2">
      <c r="U18600" s="2"/>
      <c r="X18600" s="2"/>
      <c r="Y18600" s="2"/>
    </row>
    <row r="18601" spans="21:25" x14ac:dyDescent="0.2">
      <c r="U18601" s="2"/>
      <c r="X18601" s="2"/>
      <c r="Y18601" s="2"/>
    </row>
    <row r="18602" spans="21:25" x14ac:dyDescent="0.2">
      <c r="U18602" s="2"/>
      <c r="X18602" s="2"/>
      <c r="Y18602" s="2"/>
    </row>
    <row r="18603" spans="21:25" x14ac:dyDescent="0.2">
      <c r="U18603" s="2"/>
      <c r="X18603" s="2"/>
      <c r="Y18603" s="2"/>
    </row>
    <row r="18604" spans="21:25" x14ac:dyDescent="0.2">
      <c r="U18604" s="2"/>
      <c r="X18604" s="2"/>
      <c r="Y18604" s="2"/>
    </row>
    <row r="18605" spans="21:25" x14ac:dyDescent="0.2">
      <c r="U18605" s="2"/>
      <c r="X18605" s="2"/>
      <c r="Y18605" s="2"/>
    </row>
    <row r="18606" spans="21:25" x14ac:dyDescent="0.2">
      <c r="U18606" s="2"/>
      <c r="X18606" s="2"/>
      <c r="Y18606" s="2"/>
    </row>
    <row r="18607" spans="21:25" x14ac:dyDescent="0.2">
      <c r="U18607" s="2"/>
      <c r="X18607" s="2"/>
      <c r="Y18607" s="2"/>
    </row>
    <row r="18608" spans="21:25" x14ac:dyDescent="0.2">
      <c r="U18608" s="2"/>
      <c r="X18608" s="2"/>
      <c r="Y18608" s="2"/>
    </row>
    <row r="18609" spans="21:25" x14ac:dyDescent="0.2">
      <c r="U18609" s="2"/>
      <c r="X18609" s="2"/>
      <c r="Y18609" s="2"/>
    </row>
    <row r="18610" spans="21:25" x14ac:dyDescent="0.2">
      <c r="U18610" s="2"/>
      <c r="X18610" s="2"/>
      <c r="Y18610" s="2"/>
    </row>
    <row r="18611" spans="21:25" x14ac:dyDescent="0.2">
      <c r="U18611" s="2"/>
      <c r="X18611" s="2"/>
      <c r="Y18611" s="2"/>
    </row>
    <row r="18612" spans="21:25" x14ac:dyDescent="0.2">
      <c r="U18612" s="2"/>
      <c r="X18612" s="2"/>
      <c r="Y18612" s="2"/>
    </row>
    <row r="18613" spans="21:25" x14ac:dyDescent="0.2">
      <c r="U18613" s="2"/>
      <c r="X18613" s="2"/>
      <c r="Y18613" s="2"/>
    </row>
    <row r="18614" spans="21:25" x14ac:dyDescent="0.2">
      <c r="U18614" s="2"/>
      <c r="X18614" s="2"/>
      <c r="Y18614" s="2"/>
    </row>
    <row r="18615" spans="21:25" x14ac:dyDescent="0.2">
      <c r="U18615" s="2"/>
      <c r="X18615" s="2"/>
      <c r="Y18615" s="2"/>
    </row>
    <row r="18616" spans="21:25" x14ac:dyDescent="0.2">
      <c r="U18616" s="2"/>
      <c r="X18616" s="2"/>
      <c r="Y18616" s="2"/>
    </row>
    <row r="18617" spans="21:25" x14ac:dyDescent="0.2">
      <c r="U18617" s="2"/>
      <c r="X18617" s="2"/>
      <c r="Y18617" s="2"/>
    </row>
    <row r="18618" spans="21:25" x14ac:dyDescent="0.2">
      <c r="U18618" s="2"/>
      <c r="X18618" s="2"/>
      <c r="Y18618" s="2"/>
    </row>
    <row r="18619" spans="21:25" x14ac:dyDescent="0.2">
      <c r="U18619" s="2"/>
      <c r="X18619" s="2"/>
      <c r="Y18619" s="2"/>
    </row>
    <row r="18620" spans="21:25" x14ac:dyDescent="0.2">
      <c r="U18620" s="2"/>
      <c r="X18620" s="2"/>
      <c r="Y18620" s="2"/>
    </row>
    <row r="18621" spans="21:25" x14ac:dyDescent="0.2">
      <c r="U18621" s="2"/>
      <c r="X18621" s="2"/>
      <c r="Y18621" s="2"/>
    </row>
    <row r="18622" spans="21:25" x14ac:dyDescent="0.2">
      <c r="U18622" s="2"/>
      <c r="X18622" s="2"/>
      <c r="Y18622" s="2"/>
    </row>
    <row r="18623" spans="21:25" x14ac:dyDescent="0.2">
      <c r="U18623" s="2"/>
      <c r="X18623" s="2"/>
      <c r="Y18623" s="2"/>
    </row>
    <row r="18624" spans="21:25" x14ac:dyDescent="0.2">
      <c r="U18624" s="2"/>
      <c r="X18624" s="2"/>
      <c r="Y18624" s="2"/>
    </row>
    <row r="18625" spans="21:25" x14ac:dyDescent="0.2">
      <c r="U18625" s="2"/>
      <c r="X18625" s="2"/>
      <c r="Y18625" s="2"/>
    </row>
    <row r="18626" spans="21:25" x14ac:dyDescent="0.2">
      <c r="U18626" s="2"/>
      <c r="X18626" s="2"/>
      <c r="Y18626" s="2"/>
    </row>
    <row r="18627" spans="21:25" x14ac:dyDescent="0.2">
      <c r="U18627" s="2"/>
      <c r="X18627" s="2"/>
      <c r="Y18627" s="2"/>
    </row>
    <row r="18628" spans="21:25" x14ac:dyDescent="0.2">
      <c r="U18628" s="2"/>
      <c r="X18628" s="2"/>
      <c r="Y18628" s="2"/>
    </row>
    <row r="18629" spans="21:25" x14ac:dyDescent="0.2">
      <c r="U18629" s="2"/>
      <c r="X18629" s="2"/>
      <c r="Y18629" s="2"/>
    </row>
    <row r="18630" spans="21:25" x14ac:dyDescent="0.2">
      <c r="U18630" s="2"/>
      <c r="X18630" s="2"/>
      <c r="Y18630" s="2"/>
    </row>
    <row r="18631" spans="21:25" x14ac:dyDescent="0.2">
      <c r="U18631" s="2"/>
      <c r="X18631" s="2"/>
      <c r="Y18631" s="2"/>
    </row>
    <row r="18632" spans="21:25" x14ac:dyDescent="0.2">
      <c r="U18632" s="2"/>
      <c r="X18632" s="2"/>
      <c r="Y18632" s="2"/>
    </row>
    <row r="18633" spans="21:25" x14ac:dyDescent="0.2">
      <c r="U18633" s="2"/>
      <c r="X18633" s="2"/>
      <c r="Y18633" s="2"/>
    </row>
    <row r="18634" spans="21:25" x14ac:dyDescent="0.2">
      <c r="U18634" s="2"/>
      <c r="X18634" s="2"/>
      <c r="Y18634" s="2"/>
    </row>
    <row r="18635" spans="21:25" x14ac:dyDescent="0.2">
      <c r="U18635" s="2"/>
      <c r="X18635" s="2"/>
      <c r="Y18635" s="2"/>
    </row>
    <row r="18636" spans="21:25" x14ac:dyDescent="0.2">
      <c r="U18636" s="2"/>
      <c r="X18636" s="2"/>
      <c r="Y18636" s="2"/>
    </row>
    <row r="18637" spans="21:25" x14ac:dyDescent="0.2">
      <c r="U18637" s="2"/>
      <c r="X18637" s="2"/>
      <c r="Y18637" s="2"/>
    </row>
    <row r="18638" spans="21:25" x14ac:dyDescent="0.2">
      <c r="U18638" s="2"/>
      <c r="X18638" s="2"/>
      <c r="Y18638" s="2"/>
    </row>
    <row r="18639" spans="21:25" x14ac:dyDescent="0.2">
      <c r="U18639" s="2"/>
      <c r="X18639" s="2"/>
      <c r="Y18639" s="2"/>
    </row>
    <row r="18640" spans="21:25" x14ac:dyDescent="0.2">
      <c r="U18640" s="2"/>
      <c r="X18640" s="2"/>
      <c r="Y18640" s="2"/>
    </row>
    <row r="18641" spans="21:25" x14ac:dyDescent="0.2">
      <c r="U18641" s="2"/>
      <c r="X18641" s="2"/>
      <c r="Y18641" s="2"/>
    </row>
    <row r="18642" spans="21:25" x14ac:dyDescent="0.2">
      <c r="U18642" s="2"/>
      <c r="X18642" s="2"/>
      <c r="Y18642" s="2"/>
    </row>
    <row r="18643" spans="21:25" x14ac:dyDescent="0.2">
      <c r="U18643" s="2"/>
      <c r="X18643" s="2"/>
      <c r="Y18643" s="2"/>
    </row>
    <row r="18644" spans="21:25" x14ac:dyDescent="0.2">
      <c r="U18644" s="2"/>
      <c r="X18644" s="2"/>
      <c r="Y18644" s="2"/>
    </row>
    <row r="18645" spans="21:25" x14ac:dyDescent="0.2">
      <c r="U18645" s="2"/>
      <c r="X18645" s="2"/>
      <c r="Y18645" s="2"/>
    </row>
    <row r="18646" spans="21:25" x14ac:dyDescent="0.2">
      <c r="U18646" s="2"/>
      <c r="X18646" s="2"/>
      <c r="Y18646" s="2"/>
    </row>
    <row r="18647" spans="21:25" x14ac:dyDescent="0.2">
      <c r="U18647" s="2"/>
      <c r="X18647" s="2"/>
      <c r="Y18647" s="2"/>
    </row>
    <row r="18648" spans="21:25" x14ac:dyDescent="0.2">
      <c r="U18648" s="2"/>
      <c r="X18648" s="2"/>
      <c r="Y18648" s="2"/>
    </row>
    <row r="18649" spans="21:25" x14ac:dyDescent="0.2">
      <c r="U18649" s="2"/>
      <c r="X18649" s="2"/>
      <c r="Y18649" s="2"/>
    </row>
    <row r="18650" spans="21:25" x14ac:dyDescent="0.2">
      <c r="U18650" s="2"/>
      <c r="X18650" s="2"/>
      <c r="Y18650" s="2"/>
    </row>
    <row r="18651" spans="21:25" x14ac:dyDescent="0.2">
      <c r="U18651" s="2"/>
      <c r="X18651" s="2"/>
      <c r="Y18651" s="2"/>
    </row>
    <row r="18652" spans="21:25" x14ac:dyDescent="0.2">
      <c r="U18652" s="2"/>
      <c r="X18652" s="2"/>
      <c r="Y18652" s="2"/>
    </row>
    <row r="18653" spans="21:25" x14ac:dyDescent="0.2">
      <c r="U18653" s="2"/>
      <c r="X18653" s="2"/>
      <c r="Y18653" s="2"/>
    </row>
    <row r="18654" spans="21:25" x14ac:dyDescent="0.2">
      <c r="U18654" s="2"/>
      <c r="X18654" s="2"/>
      <c r="Y18654" s="2"/>
    </row>
    <row r="18655" spans="21:25" x14ac:dyDescent="0.2">
      <c r="U18655" s="2"/>
      <c r="X18655" s="2"/>
      <c r="Y18655" s="2"/>
    </row>
    <row r="18656" spans="21:25" x14ac:dyDescent="0.2">
      <c r="U18656" s="2"/>
      <c r="X18656" s="2"/>
      <c r="Y18656" s="2"/>
    </row>
    <row r="18657" spans="21:25" x14ac:dyDescent="0.2">
      <c r="U18657" s="2"/>
      <c r="X18657" s="2"/>
      <c r="Y18657" s="2"/>
    </row>
    <row r="18658" spans="21:25" x14ac:dyDescent="0.2">
      <c r="U18658" s="2"/>
      <c r="X18658" s="2"/>
      <c r="Y18658" s="2"/>
    </row>
    <row r="18659" spans="21:25" x14ac:dyDescent="0.2">
      <c r="U18659" s="2"/>
      <c r="X18659" s="2"/>
      <c r="Y18659" s="2"/>
    </row>
    <row r="18660" spans="21:25" x14ac:dyDescent="0.2">
      <c r="U18660" s="2"/>
      <c r="X18660" s="2"/>
      <c r="Y18660" s="2"/>
    </row>
    <row r="18661" spans="21:25" x14ac:dyDescent="0.2">
      <c r="U18661" s="2"/>
      <c r="X18661" s="2"/>
      <c r="Y18661" s="2"/>
    </row>
    <row r="18662" spans="21:25" x14ac:dyDescent="0.2">
      <c r="U18662" s="2"/>
      <c r="X18662" s="2"/>
      <c r="Y18662" s="2"/>
    </row>
    <row r="18663" spans="21:25" x14ac:dyDescent="0.2">
      <c r="U18663" s="2"/>
      <c r="X18663" s="2"/>
      <c r="Y18663" s="2"/>
    </row>
    <row r="18664" spans="21:25" x14ac:dyDescent="0.2">
      <c r="U18664" s="2"/>
      <c r="X18664" s="2"/>
      <c r="Y18664" s="2"/>
    </row>
    <row r="18665" spans="21:25" x14ac:dyDescent="0.2">
      <c r="U18665" s="2"/>
      <c r="X18665" s="2"/>
      <c r="Y18665" s="2"/>
    </row>
    <row r="18666" spans="21:25" x14ac:dyDescent="0.2">
      <c r="U18666" s="2"/>
      <c r="X18666" s="2"/>
      <c r="Y18666" s="2"/>
    </row>
    <row r="18667" spans="21:25" x14ac:dyDescent="0.2">
      <c r="U18667" s="2"/>
      <c r="X18667" s="2"/>
      <c r="Y18667" s="2"/>
    </row>
    <row r="18668" spans="21:25" x14ac:dyDescent="0.2">
      <c r="U18668" s="2"/>
      <c r="X18668" s="2"/>
      <c r="Y18668" s="2"/>
    </row>
    <row r="18669" spans="21:25" x14ac:dyDescent="0.2">
      <c r="U18669" s="2"/>
      <c r="X18669" s="2"/>
      <c r="Y18669" s="2"/>
    </row>
    <row r="18670" spans="21:25" x14ac:dyDescent="0.2">
      <c r="U18670" s="2"/>
      <c r="X18670" s="2"/>
      <c r="Y18670" s="2"/>
    </row>
    <row r="18671" spans="21:25" x14ac:dyDescent="0.2">
      <c r="U18671" s="2"/>
      <c r="X18671" s="2"/>
      <c r="Y18671" s="2"/>
    </row>
    <row r="18672" spans="21:25" x14ac:dyDescent="0.2">
      <c r="U18672" s="2"/>
      <c r="X18672" s="2"/>
      <c r="Y18672" s="2"/>
    </row>
    <row r="18673" spans="21:25" x14ac:dyDescent="0.2">
      <c r="U18673" s="2"/>
      <c r="X18673" s="2"/>
      <c r="Y18673" s="2"/>
    </row>
    <row r="18674" spans="21:25" x14ac:dyDescent="0.2">
      <c r="U18674" s="2"/>
      <c r="X18674" s="2"/>
      <c r="Y18674" s="2"/>
    </row>
    <row r="18675" spans="21:25" x14ac:dyDescent="0.2">
      <c r="U18675" s="2"/>
      <c r="X18675" s="2"/>
      <c r="Y18675" s="2"/>
    </row>
    <row r="18676" spans="21:25" x14ac:dyDescent="0.2">
      <c r="U18676" s="2"/>
      <c r="X18676" s="2"/>
      <c r="Y18676" s="2"/>
    </row>
    <row r="18677" spans="21:25" x14ac:dyDescent="0.2">
      <c r="U18677" s="2"/>
      <c r="X18677" s="2"/>
      <c r="Y18677" s="2"/>
    </row>
    <row r="18678" spans="21:25" x14ac:dyDescent="0.2">
      <c r="U18678" s="2"/>
      <c r="X18678" s="2"/>
      <c r="Y18678" s="2"/>
    </row>
    <row r="18679" spans="21:25" x14ac:dyDescent="0.2">
      <c r="U18679" s="2"/>
      <c r="X18679" s="2"/>
      <c r="Y18679" s="2"/>
    </row>
    <row r="18680" spans="21:25" x14ac:dyDescent="0.2">
      <c r="U18680" s="2"/>
      <c r="X18680" s="2"/>
      <c r="Y18680" s="2"/>
    </row>
    <row r="18681" spans="21:25" x14ac:dyDescent="0.2">
      <c r="U18681" s="2"/>
      <c r="X18681" s="2"/>
      <c r="Y18681" s="2"/>
    </row>
    <row r="18682" spans="21:25" x14ac:dyDescent="0.2">
      <c r="U18682" s="2"/>
      <c r="X18682" s="2"/>
      <c r="Y18682" s="2"/>
    </row>
    <row r="18683" spans="21:25" x14ac:dyDescent="0.2">
      <c r="U18683" s="2"/>
      <c r="X18683" s="2"/>
      <c r="Y18683" s="2"/>
    </row>
    <row r="18684" spans="21:25" x14ac:dyDescent="0.2">
      <c r="U18684" s="2"/>
      <c r="X18684" s="2"/>
      <c r="Y18684" s="2"/>
    </row>
    <row r="18685" spans="21:25" x14ac:dyDescent="0.2">
      <c r="U18685" s="2"/>
      <c r="X18685" s="2"/>
      <c r="Y18685" s="2"/>
    </row>
    <row r="18686" spans="21:25" x14ac:dyDescent="0.2">
      <c r="U18686" s="2"/>
      <c r="X18686" s="2"/>
      <c r="Y18686" s="2"/>
    </row>
    <row r="18687" spans="21:25" x14ac:dyDescent="0.2">
      <c r="U18687" s="2"/>
      <c r="X18687" s="2"/>
      <c r="Y18687" s="2"/>
    </row>
    <row r="18688" spans="21:25" x14ac:dyDescent="0.2">
      <c r="U18688" s="2"/>
      <c r="X18688" s="2"/>
      <c r="Y18688" s="2"/>
    </row>
    <row r="18689" spans="21:25" x14ac:dyDescent="0.2">
      <c r="U18689" s="2"/>
      <c r="X18689" s="2"/>
      <c r="Y18689" s="2"/>
    </row>
    <row r="18690" spans="21:25" x14ac:dyDescent="0.2">
      <c r="U18690" s="2"/>
      <c r="X18690" s="2"/>
      <c r="Y18690" s="2"/>
    </row>
    <row r="18691" spans="21:25" x14ac:dyDescent="0.2">
      <c r="U18691" s="2"/>
      <c r="X18691" s="2"/>
      <c r="Y18691" s="2"/>
    </row>
    <row r="18692" spans="21:25" x14ac:dyDescent="0.2">
      <c r="U18692" s="2"/>
      <c r="X18692" s="2"/>
      <c r="Y18692" s="2"/>
    </row>
    <row r="18693" spans="21:25" x14ac:dyDescent="0.2">
      <c r="U18693" s="2"/>
      <c r="X18693" s="2"/>
      <c r="Y18693" s="2"/>
    </row>
    <row r="18694" spans="21:25" x14ac:dyDescent="0.2">
      <c r="U18694" s="2"/>
      <c r="X18694" s="2"/>
      <c r="Y18694" s="2"/>
    </row>
    <row r="18695" spans="21:25" x14ac:dyDescent="0.2">
      <c r="U18695" s="2"/>
      <c r="X18695" s="2"/>
      <c r="Y18695" s="2"/>
    </row>
    <row r="18696" spans="21:25" x14ac:dyDescent="0.2">
      <c r="U18696" s="2"/>
      <c r="X18696" s="2"/>
      <c r="Y18696" s="2"/>
    </row>
    <row r="18697" spans="21:25" x14ac:dyDescent="0.2">
      <c r="U18697" s="2"/>
      <c r="X18697" s="2"/>
      <c r="Y18697" s="2"/>
    </row>
    <row r="18698" spans="21:25" x14ac:dyDescent="0.2">
      <c r="U18698" s="2"/>
      <c r="X18698" s="2"/>
      <c r="Y18698" s="2"/>
    </row>
    <row r="18699" spans="21:25" x14ac:dyDescent="0.2">
      <c r="U18699" s="2"/>
      <c r="X18699" s="2"/>
      <c r="Y18699" s="2"/>
    </row>
    <row r="18700" spans="21:25" x14ac:dyDescent="0.2">
      <c r="U18700" s="2"/>
      <c r="X18700" s="2"/>
      <c r="Y18700" s="2"/>
    </row>
    <row r="18701" spans="21:25" x14ac:dyDescent="0.2">
      <c r="U18701" s="2"/>
      <c r="X18701" s="2"/>
      <c r="Y18701" s="2"/>
    </row>
    <row r="18702" spans="21:25" x14ac:dyDescent="0.2">
      <c r="U18702" s="2"/>
      <c r="X18702" s="2"/>
      <c r="Y18702" s="2"/>
    </row>
    <row r="18703" spans="21:25" x14ac:dyDescent="0.2">
      <c r="U18703" s="2"/>
      <c r="X18703" s="2"/>
      <c r="Y18703" s="2"/>
    </row>
    <row r="18704" spans="21:25" x14ac:dyDescent="0.2">
      <c r="U18704" s="2"/>
      <c r="X18704" s="2"/>
      <c r="Y18704" s="2"/>
    </row>
    <row r="18705" spans="21:25" x14ac:dyDescent="0.2">
      <c r="U18705" s="2"/>
      <c r="X18705" s="2"/>
      <c r="Y18705" s="2"/>
    </row>
    <row r="18706" spans="21:25" x14ac:dyDescent="0.2">
      <c r="U18706" s="2"/>
      <c r="X18706" s="2"/>
      <c r="Y18706" s="2"/>
    </row>
    <row r="18707" spans="21:25" x14ac:dyDescent="0.2">
      <c r="U18707" s="2"/>
      <c r="X18707" s="2"/>
      <c r="Y18707" s="2"/>
    </row>
    <row r="18708" spans="21:25" x14ac:dyDescent="0.2">
      <c r="U18708" s="2"/>
      <c r="X18708" s="2"/>
      <c r="Y18708" s="2"/>
    </row>
    <row r="18709" spans="21:25" x14ac:dyDescent="0.2">
      <c r="U18709" s="2"/>
      <c r="X18709" s="2"/>
      <c r="Y18709" s="2"/>
    </row>
    <row r="18710" spans="21:25" x14ac:dyDescent="0.2">
      <c r="U18710" s="2"/>
      <c r="X18710" s="2"/>
      <c r="Y18710" s="2"/>
    </row>
    <row r="18711" spans="21:25" x14ac:dyDescent="0.2">
      <c r="U18711" s="2"/>
      <c r="X18711" s="2"/>
      <c r="Y18711" s="2"/>
    </row>
    <row r="18712" spans="21:25" x14ac:dyDescent="0.2">
      <c r="U18712" s="2"/>
      <c r="X18712" s="2"/>
      <c r="Y18712" s="2"/>
    </row>
    <row r="18713" spans="21:25" x14ac:dyDescent="0.2">
      <c r="U18713" s="2"/>
      <c r="X18713" s="2"/>
      <c r="Y18713" s="2"/>
    </row>
    <row r="18714" spans="21:25" x14ac:dyDescent="0.2">
      <c r="U18714" s="2"/>
      <c r="X18714" s="2"/>
      <c r="Y18714" s="2"/>
    </row>
    <row r="18715" spans="21:25" x14ac:dyDescent="0.2">
      <c r="U18715" s="2"/>
      <c r="X18715" s="2"/>
      <c r="Y18715" s="2"/>
    </row>
    <row r="18716" spans="21:25" x14ac:dyDescent="0.2">
      <c r="U18716" s="2"/>
      <c r="X18716" s="2"/>
      <c r="Y18716" s="2"/>
    </row>
    <row r="18717" spans="21:25" x14ac:dyDescent="0.2">
      <c r="U18717" s="2"/>
      <c r="X18717" s="2"/>
      <c r="Y18717" s="2"/>
    </row>
    <row r="18718" spans="21:25" x14ac:dyDescent="0.2">
      <c r="U18718" s="2"/>
      <c r="X18718" s="2"/>
      <c r="Y18718" s="2"/>
    </row>
    <row r="18719" spans="21:25" x14ac:dyDescent="0.2">
      <c r="U18719" s="2"/>
      <c r="X18719" s="2"/>
      <c r="Y18719" s="2"/>
    </row>
    <row r="18720" spans="21:25" x14ac:dyDescent="0.2">
      <c r="U18720" s="2"/>
      <c r="X18720" s="2"/>
      <c r="Y18720" s="2"/>
    </row>
    <row r="18721" spans="21:25" x14ac:dyDescent="0.2">
      <c r="U18721" s="2"/>
      <c r="X18721" s="2"/>
      <c r="Y18721" s="2"/>
    </row>
    <row r="18722" spans="21:25" x14ac:dyDescent="0.2">
      <c r="U18722" s="2"/>
      <c r="X18722" s="2"/>
      <c r="Y18722" s="2"/>
    </row>
    <row r="18723" spans="21:25" x14ac:dyDescent="0.2">
      <c r="U18723" s="2"/>
      <c r="X18723" s="2"/>
      <c r="Y18723" s="2"/>
    </row>
    <row r="18724" spans="21:25" x14ac:dyDescent="0.2">
      <c r="U18724" s="2"/>
      <c r="X18724" s="2"/>
      <c r="Y18724" s="2"/>
    </row>
    <row r="18725" spans="21:25" x14ac:dyDescent="0.2">
      <c r="U18725" s="2"/>
      <c r="X18725" s="2"/>
      <c r="Y18725" s="2"/>
    </row>
    <row r="18726" spans="21:25" x14ac:dyDescent="0.2">
      <c r="U18726" s="2"/>
      <c r="X18726" s="2"/>
      <c r="Y18726" s="2"/>
    </row>
    <row r="18727" spans="21:25" x14ac:dyDescent="0.2">
      <c r="U18727" s="2"/>
      <c r="X18727" s="2"/>
      <c r="Y18727" s="2"/>
    </row>
    <row r="18728" spans="21:25" x14ac:dyDescent="0.2">
      <c r="U18728" s="2"/>
      <c r="X18728" s="2"/>
      <c r="Y18728" s="2"/>
    </row>
    <row r="18729" spans="21:25" x14ac:dyDescent="0.2">
      <c r="U18729" s="2"/>
      <c r="X18729" s="2"/>
      <c r="Y18729" s="2"/>
    </row>
    <row r="18730" spans="21:25" x14ac:dyDescent="0.2">
      <c r="U18730" s="2"/>
      <c r="X18730" s="2"/>
      <c r="Y18730" s="2"/>
    </row>
    <row r="18731" spans="21:25" x14ac:dyDescent="0.2">
      <c r="U18731" s="2"/>
      <c r="X18731" s="2"/>
      <c r="Y18731" s="2"/>
    </row>
    <row r="18732" spans="21:25" x14ac:dyDescent="0.2">
      <c r="U18732" s="2"/>
      <c r="X18732" s="2"/>
      <c r="Y18732" s="2"/>
    </row>
    <row r="18733" spans="21:25" x14ac:dyDescent="0.2">
      <c r="U18733" s="2"/>
      <c r="X18733" s="2"/>
      <c r="Y18733" s="2"/>
    </row>
    <row r="18734" spans="21:25" x14ac:dyDescent="0.2">
      <c r="U18734" s="2"/>
      <c r="X18734" s="2"/>
      <c r="Y18734" s="2"/>
    </row>
    <row r="18735" spans="21:25" x14ac:dyDescent="0.2">
      <c r="U18735" s="2"/>
      <c r="X18735" s="2"/>
      <c r="Y18735" s="2"/>
    </row>
    <row r="18736" spans="21:25" x14ac:dyDescent="0.2">
      <c r="U18736" s="2"/>
      <c r="X18736" s="2"/>
      <c r="Y18736" s="2"/>
    </row>
    <row r="18737" spans="21:25" x14ac:dyDescent="0.2">
      <c r="U18737" s="2"/>
      <c r="X18737" s="2"/>
      <c r="Y18737" s="2"/>
    </row>
    <row r="18738" spans="21:25" x14ac:dyDescent="0.2">
      <c r="U18738" s="2"/>
      <c r="X18738" s="2"/>
      <c r="Y18738" s="2"/>
    </row>
    <row r="18739" spans="21:25" x14ac:dyDescent="0.2">
      <c r="U18739" s="2"/>
      <c r="X18739" s="2"/>
      <c r="Y18739" s="2"/>
    </row>
    <row r="18740" spans="21:25" x14ac:dyDescent="0.2">
      <c r="U18740" s="2"/>
      <c r="X18740" s="2"/>
      <c r="Y18740" s="2"/>
    </row>
    <row r="18741" spans="21:25" x14ac:dyDescent="0.2">
      <c r="U18741" s="2"/>
      <c r="X18741" s="2"/>
      <c r="Y18741" s="2"/>
    </row>
    <row r="18742" spans="21:25" x14ac:dyDescent="0.2">
      <c r="U18742" s="2"/>
      <c r="X18742" s="2"/>
      <c r="Y18742" s="2"/>
    </row>
    <row r="18743" spans="21:25" x14ac:dyDescent="0.2">
      <c r="U18743" s="2"/>
      <c r="X18743" s="2"/>
      <c r="Y18743" s="2"/>
    </row>
    <row r="18744" spans="21:25" x14ac:dyDescent="0.2">
      <c r="U18744" s="2"/>
      <c r="X18744" s="2"/>
      <c r="Y18744" s="2"/>
    </row>
    <row r="18745" spans="21:25" x14ac:dyDescent="0.2">
      <c r="U18745" s="2"/>
      <c r="X18745" s="2"/>
      <c r="Y18745" s="2"/>
    </row>
    <row r="18746" spans="21:25" x14ac:dyDescent="0.2">
      <c r="U18746" s="2"/>
      <c r="X18746" s="2"/>
      <c r="Y18746" s="2"/>
    </row>
    <row r="18747" spans="21:25" x14ac:dyDescent="0.2">
      <c r="U18747" s="2"/>
      <c r="X18747" s="2"/>
      <c r="Y18747" s="2"/>
    </row>
    <row r="18748" spans="21:25" x14ac:dyDescent="0.2">
      <c r="U18748" s="2"/>
      <c r="X18748" s="2"/>
      <c r="Y18748" s="2"/>
    </row>
    <row r="18749" spans="21:25" x14ac:dyDescent="0.2">
      <c r="U18749" s="2"/>
      <c r="X18749" s="2"/>
      <c r="Y18749" s="2"/>
    </row>
    <row r="18750" spans="21:25" x14ac:dyDescent="0.2">
      <c r="U18750" s="2"/>
      <c r="X18750" s="2"/>
      <c r="Y18750" s="2"/>
    </row>
    <row r="18751" spans="21:25" x14ac:dyDescent="0.2">
      <c r="U18751" s="2"/>
      <c r="X18751" s="2"/>
      <c r="Y18751" s="2"/>
    </row>
    <row r="18752" spans="21:25" x14ac:dyDescent="0.2">
      <c r="U18752" s="2"/>
      <c r="X18752" s="2"/>
      <c r="Y18752" s="2"/>
    </row>
    <row r="18753" spans="21:25" x14ac:dyDescent="0.2">
      <c r="U18753" s="2"/>
      <c r="X18753" s="2"/>
      <c r="Y18753" s="2"/>
    </row>
    <row r="18754" spans="21:25" x14ac:dyDescent="0.2">
      <c r="U18754" s="2"/>
      <c r="X18754" s="2"/>
      <c r="Y18754" s="2"/>
    </row>
    <row r="18755" spans="21:25" x14ac:dyDescent="0.2">
      <c r="U18755" s="2"/>
      <c r="X18755" s="2"/>
      <c r="Y18755" s="2"/>
    </row>
    <row r="18756" spans="21:25" x14ac:dyDescent="0.2">
      <c r="U18756" s="2"/>
      <c r="X18756" s="2"/>
      <c r="Y18756" s="2"/>
    </row>
    <row r="18757" spans="21:25" x14ac:dyDescent="0.2">
      <c r="U18757" s="2"/>
      <c r="X18757" s="2"/>
      <c r="Y18757" s="2"/>
    </row>
    <row r="18758" spans="21:25" x14ac:dyDescent="0.2">
      <c r="U18758" s="2"/>
      <c r="X18758" s="2"/>
      <c r="Y18758" s="2"/>
    </row>
    <row r="18759" spans="21:25" x14ac:dyDescent="0.2">
      <c r="U18759" s="2"/>
      <c r="X18759" s="2"/>
      <c r="Y18759" s="2"/>
    </row>
    <row r="18760" spans="21:25" x14ac:dyDescent="0.2">
      <c r="U18760" s="2"/>
      <c r="X18760" s="2"/>
      <c r="Y18760" s="2"/>
    </row>
    <row r="18761" spans="21:25" x14ac:dyDescent="0.2">
      <c r="U18761" s="2"/>
      <c r="X18761" s="2"/>
      <c r="Y18761" s="2"/>
    </row>
    <row r="18762" spans="21:25" x14ac:dyDescent="0.2">
      <c r="U18762" s="2"/>
      <c r="X18762" s="2"/>
      <c r="Y18762" s="2"/>
    </row>
    <row r="18763" spans="21:25" x14ac:dyDescent="0.2">
      <c r="U18763" s="2"/>
      <c r="X18763" s="2"/>
      <c r="Y18763" s="2"/>
    </row>
    <row r="18764" spans="21:25" x14ac:dyDescent="0.2">
      <c r="U18764" s="2"/>
      <c r="X18764" s="2"/>
      <c r="Y18764" s="2"/>
    </row>
    <row r="18765" spans="21:25" x14ac:dyDescent="0.2">
      <c r="U18765" s="2"/>
      <c r="X18765" s="2"/>
      <c r="Y18765" s="2"/>
    </row>
    <row r="18766" spans="21:25" x14ac:dyDescent="0.2">
      <c r="U18766" s="2"/>
      <c r="X18766" s="2"/>
      <c r="Y18766" s="2"/>
    </row>
    <row r="18767" spans="21:25" x14ac:dyDescent="0.2">
      <c r="U18767" s="2"/>
      <c r="X18767" s="2"/>
      <c r="Y18767" s="2"/>
    </row>
    <row r="18768" spans="21:25" x14ac:dyDescent="0.2">
      <c r="U18768" s="2"/>
      <c r="X18768" s="2"/>
      <c r="Y18768" s="2"/>
    </row>
    <row r="18769" spans="21:25" x14ac:dyDescent="0.2">
      <c r="U18769" s="2"/>
      <c r="X18769" s="2"/>
      <c r="Y18769" s="2"/>
    </row>
    <row r="18770" spans="21:25" x14ac:dyDescent="0.2">
      <c r="U18770" s="2"/>
      <c r="X18770" s="2"/>
      <c r="Y18770" s="2"/>
    </row>
    <row r="18771" spans="21:25" x14ac:dyDescent="0.2">
      <c r="U18771" s="2"/>
      <c r="X18771" s="2"/>
      <c r="Y18771" s="2"/>
    </row>
    <row r="18772" spans="21:25" x14ac:dyDescent="0.2">
      <c r="U18772" s="2"/>
      <c r="X18772" s="2"/>
      <c r="Y18772" s="2"/>
    </row>
    <row r="18773" spans="21:25" x14ac:dyDescent="0.2">
      <c r="U18773" s="2"/>
      <c r="X18773" s="2"/>
      <c r="Y18773" s="2"/>
    </row>
    <row r="18774" spans="21:25" x14ac:dyDescent="0.2">
      <c r="U18774" s="2"/>
      <c r="X18774" s="2"/>
      <c r="Y18774" s="2"/>
    </row>
    <row r="18775" spans="21:25" x14ac:dyDescent="0.2">
      <c r="U18775" s="2"/>
      <c r="X18775" s="2"/>
      <c r="Y18775" s="2"/>
    </row>
    <row r="18776" spans="21:25" x14ac:dyDescent="0.2">
      <c r="U18776" s="2"/>
      <c r="X18776" s="2"/>
      <c r="Y18776" s="2"/>
    </row>
    <row r="18777" spans="21:25" x14ac:dyDescent="0.2">
      <c r="U18777" s="2"/>
      <c r="X18777" s="2"/>
      <c r="Y18777" s="2"/>
    </row>
    <row r="18778" spans="21:25" x14ac:dyDescent="0.2">
      <c r="U18778" s="2"/>
      <c r="X18778" s="2"/>
      <c r="Y18778" s="2"/>
    </row>
    <row r="18779" spans="21:25" x14ac:dyDescent="0.2">
      <c r="U18779" s="2"/>
      <c r="X18779" s="2"/>
      <c r="Y18779" s="2"/>
    </row>
    <row r="18780" spans="21:25" x14ac:dyDescent="0.2">
      <c r="U18780" s="2"/>
      <c r="X18780" s="2"/>
      <c r="Y18780" s="2"/>
    </row>
    <row r="18781" spans="21:25" x14ac:dyDescent="0.2">
      <c r="U18781" s="2"/>
      <c r="X18781" s="2"/>
      <c r="Y18781" s="2"/>
    </row>
    <row r="18782" spans="21:25" x14ac:dyDescent="0.2">
      <c r="U18782" s="2"/>
      <c r="X18782" s="2"/>
      <c r="Y18782" s="2"/>
    </row>
    <row r="18783" spans="21:25" x14ac:dyDescent="0.2">
      <c r="U18783" s="2"/>
      <c r="X18783" s="2"/>
      <c r="Y18783" s="2"/>
    </row>
    <row r="18784" spans="21:25" x14ac:dyDescent="0.2">
      <c r="U18784" s="2"/>
      <c r="X18784" s="2"/>
      <c r="Y18784" s="2"/>
    </row>
    <row r="18785" spans="21:25" x14ac:dyDescent="0.2">
      <c r="U18785" s="2"/>
      <c r="X18785" s="2"/>
      <c r="Y18785" s="2"/>
    </row>
    <row r="18786" spans="21:25" x14ac:dyDescent="0.2">
      <c r="U18786" s="2"/>
      <c r="X18786" s="2"/>
      <c r="Y18786" s="2"/>
    </row>
    <row r="18787" spans="21:25" x14ac:dyDescent="0.2">
      <c r="U18787" s="2"/>
      <c r="X18787" s="2"/>
      <c r="Y18787" s="2"/>
    </row>
    <row r="18788" spans="21:25" x14ac:dyDescent="0.2">
      <c r="U18788" s="2"/>
      <c r="X18788" s="2"/>
      <c r="Y18788" s="2"/>
    </row>
    <row r="18789" spans="21:25" x14ac:dyDescent="0.2">
      <c r="U18789" s="2"/>
      <c r="X18789" s="2"/>
      <c r="Y18789" s="2"/>
    </row>
    <row r="18790" spans="21:25" x14ac:dyDescent="0.2">
      <c r="U18790" s="2"/>
      <c r="X18790" s="2"/>
      <c r="Y18790" s="2"/>
    </row>
    <row r="18791" spans="21:25" x14ac:dyDescent="0.2">
      <c r="U18791" s="2"/>
      <c r="X18791" s="2"/>
      <c r="Y18791" s="2"/>
    </row>
    <row r="18792" spans="21:25" x14ac:dyDescent="0.2">
      <c r="U18792" s="2"/>
      <c r="X18792" s="2"/>
      <c r="Y18792" s="2"/>
    </row>
    <row r="18793" spans="21:25" x14ac:dyDescent="0.2">
      <c r="U18793" s="2"/>
      <c r="X18793" s="2"/>
      <c r="Y18793" s="2"/>
    </row>
    <row r="18794" spans="21:25" x14ac:dyDescent="0.2">
      <c r="U18794" s="2"/>
      <c r="X18794" s="2"/>
      <c r="Y18794" s="2"/>
    </row>
    <row r="18795" spans="21:25" x14ac:dyDescent="0.2">
      <c r="U18795" s="2"/>
      <c r="X18795" s="2"/>
      <c r="Y18795" s="2"/>
    </row>
    <row r="18796" spans="21:25" x14ac:dyDescent="0.2">
      <c r="U18796" s="2"/>
      <c r="X18796" s="2"/>
      <c r="Y18796" s="2"/>
    </row>
    <row r="18797" spans="21:25" x14ac:dyDescent="0.2">
      <c r="U18797" s="2"/>
      <c r="X18797" s="2"/>
      <c r="Y18797" s="2"/>
    </row>
    <row r="18798" spans="21:25" x14ac:dyDescent="0.2">
      <c r="U18798" s="2"/>
      <c r="X18798" s="2"/>
      <c r="Y18798" s="2"/>
    </row>
    <row r="18799" spans="21:25" x14ac:dyDescent="0.2">
      <c r="U18799" s="2"/>
      <c r="X18799" s="2"/>
      <c r="Y18799" s="2"/>
    </row>
    <row r="18800" spans="21:25" x14ac:dyDescent="0.2">
      <c r="U18800" s="2"/>
      <c r="X18800" s="2"/>
      <c r="Y18800" s="2"/>
    </row>
    <row r="18801" spans="21:25" x14ac:dyDescent="0.2">
      <c r="U18801" s="2"/>
      <c r="X18801" s="2"/>
      <c r="Y18801" s="2"/>
    </row>
    <row r="18802" spans="21:25" x14ac:dyDescent="0.2">
      <c r="U18802" s="2"/>
      <c r="X18802" s="2"/>
      <c r="Y18802" s="2"/>
    </row>
    <row r="18803" spans="21:25" x14ac:dyDescent="0.2">
      <c r="U18803" s="2"/>
      <c r="X18803" s="2"/>
      <c r="Y18803" s="2"/>
    </row>
    <row r="18804" spans="21:25" x14ac:dyDescent="0.2">
      <c r="U18804" s="2"/>
      <c r="X18804" s="2"/>
      <c r="Y18804" s="2"/>
    </row>
    <row r="18805" spans="21:25" x14ac:dyDescent="0.2">
      <c r="U18805" s="2"/>
      <c r="X18805" s="2"/>
      <c r="Y18805" s="2"/>
    </row>
    <row r="18806" spans="21:25" x14ac:dyDescent="0.2">
      <c r="U18806" s="2"/>
      <c r="X18806" s="2"/>
      <c r="Y18806" s="2"/>
    </row>
    <row r="18807" spans="21:25" x14ac:dyDescent="0.2">
      <c r="U18807" s="2"/>
      <c r="X18807" s="2"/>
      <c r="Y18807" s="2"/>
    </row>
    <row r="18808" spans="21:25" x14ac:dyDescent="0.2">
      <c r="U18808" s="2"/>
      <c r="X18808" s="2"/>
      <c r="Y18808" s="2"/>
    </row>
    <row r="18809" spans="21:25" x14ac:dyDescent="0.2">
      <c r="U18809" s="2"/>
      <c r="X18809" s="2"/>
      <c r="Y18809" s="2"/>
    </row>
    <row r="18810" spans="21:25" x14ac:dyDescent="0.2">
      <c r="U18810" s="2"/>
      <c r="X18810" s="2"/>
      <c r="Y18810" s="2"/>
    </row>
    <row r="18811" spans="21:25" x14ac:dyDescent="0.2">
      <c r="U18811" s="2"/>
      <c r="X18811" s="2"/>
      <c r="Y18811" s="2"/>
    </row>
    <row r="18812" spans="21:25" x14ac:dyDescent="0.2">
      <c r="U18812" s="2"/>
      <c r="X18812" s="2"/>
      <c r="Y18812" s="2"/>
    </row>
    <row r="18813" spans="21:25" x14ac:dyDescent="0.2">
      <c r="U18813" s="2"/>
      <c r="X18813" s="2"/>
      <c r="Y18813" s="2"/>
    </row>
    <row r="18814" spans="21:25" x14ac:dyDescent="0.2">
      <c r="U18814" s="2"/>
      <c r="X18814" s="2"/>
      <c r="Y18814" s="2"/>
    </row>
    <row r="18815" spans="21:25" x14ac:dyDescent="0.2">
      <c r="U18815" s="2"/>
      <c r="X18815" s="2"/>
      <c r="Y18815" s="2"/>
    </row>
    <row r="18816" spans="21:25" x14ac:dyDescent="0.2">
      <c r="U18816" s="2"/>
      <c r="X18816" s="2"/>
      <c r="Y18816" s="2"/>
    </row>
    <row r="18817" spans="21:25" x14ac:dyDescent="0.2">
      <c r="U18817" s="2"/>
      <c r="X18817" s="2"/>
      <c r="Y18817" s="2"/>
    </row>
    <row r="18818" spans="21:25" x14ac:dyDescent="0.2">
      <c r="U18818" s="2"/>
      <c r="X18818" s="2"/>
      <c r="Y18818" s="2"/>
    </row>
    <row r="18819" spans="21:25" x14ac:dyDescent="0.2">
      <c r="U18819" s="2"/>
      <c r="X18819" s="2"/>
      <c r="Y18819" s="2"/>
    </row>
    <row r="18820" spans="21:25" x14ac:dyDescent="0.2">
      <c r="U18820" s="2"/>
      <c r="X18820" s="2"/>
      <c r="Y18820" s="2"/>
    </row>
    <row r="18821" spans="21:25" x14ac:dyDescent="0.2">
      <c r="U18821" s="2"/>
      <c r="X18821" s="2"/>
      <c r="Y18821" s="2"/>
    </row>
    <row r="18822" spans="21:25" x14ac:dyDescent="0.2">
      <c r="U18822" s="2"/>
      <c r="X18822" s="2"/>
      <c r="Y18822" s="2"/>
    </row>
    <row r="18823" spans="21:25" x14ac:dyDescent="0.2">
      <c r="U18823" s="2"/>
      <c r="X18823" s="2"/>
      <c r="Y18823" s="2"/>
    </row>
    <row r="18824" spans="21:25" x14ac:dyDescent="0.2">
      <c r="U18824" s="2"/>
      <c r="X18824" s="2"/>
      <c r="Y18824" s="2"/>
    </row>
    <row r="18825" spans="21:25" x14ac:dyDescent="0.2">
      <c r="U18825" s="2"/>
      <c r="X18825" s="2"/>
      <c r="Y18825" s="2"/>
    </row>
    <row r="18826" spans="21:25" x14ac:dyDescent="0.2">
      <c r="U18826" s="2"/>
      <c r="X18826" s="2"/>
      <c r="Y18826" s="2"/>
    </row>
    <row r="18827" spans="21:25" x14ac:dyDescent="0.2">
      <c r="U18827" s="2"/>
      <c r="X18827" s="2"/>
      <c r="Y18827" s="2"/>
    </row>
    <row r="18828" spans="21:25" x14ac:dyDescent="0.2">
      <c r="U18828" s="2"/>
      <c r="X18828" s="2"/>
      <c r="Y18828" s="2"/>
    </row>
    <row r="18829" spans="21:25" x14ac:dyDescent="0.2">
      <c r="U18829" s="2"/>
      <c r="X18829" s="2"/>
      <c r="Y18829" s="2"/>
    </row>
    <row r="18830" spans="21:25" x14ac:dyDescent="0.2">
      <c r="U18830" s="2"/>
      <c r="X18830" s="2"/>
      <c r="Y18830" s="2"/>
    </row>
    <row r="18831" spans="21:25" x14ac:dyDescent="0.2">
      <c r="U18831" s="2"/>
      <c r="X18831" s="2"/>
      <c r="Y18831" s="2"/>
    </row>
    <row r="18832" spans="21:25" x14ac:dyDescent="0.2">
      <c r="U18832" s="2"/>
      <c r="X18832" s="2"/>
      <c r="Y18832" s="2"/>
    </row>
    <row r="18833" spans="21:25" x14ac:dyDescent="0.2">
      <c r="U18833" s="2"/>
      <c r="X18833" s="2"/>
      <c r="Y18833" s="2"/>
    </row>
    <row r="18834" spans="21:25" x14ac:dyDescent="0.2">
      <c r="U18834" s="2"/>
      <c r="X18834" s="2"/>
      <c r="Y18834" s="2"/>
    </row>
    <row r="18835" spans="21:25" x14ac:dyDescent="0.2">
      <c r="U18835" s="2"/>
      <c r="X18835" s="2"/>
      <c r="Y18835" s="2"/>
    </row>
    <row r="18836" spans="21:25" x14ac:dyDescent="0.2">
      <c r="U18836" s="2"/>
      <c r="X18836" s="2"/>
      <c r="Y18836" s="2"/>
    </row>
    <row r="18837" spans="21:25" x14ac:dyDescent="0.2">
      <c r="U18837" s="2"/>
      <c r="X18837" s="2"/>
      <c r="Y18837" s="2"/>
    </row>
    <row r="18838" spans="21:25" x14ac:dyDescent="0.2">
      <c r="U18838" s="2"/>
      <c r="X18838" s="2"/>
      <c r="Y18838" s="2"/>
    </row>
    <row r="18839" spans="21:25" x14ac:dyDescent="0.2">
      <c r="U18839" s="2"/>
      <c r="X18839" s="2"/>
      <c r="Y18839" s="2"/>
    </row>
    <row r="18840" spans="21:25" x14ac:dyDescent="0.2">
      <c r="U18840" s="2"/>
      <c r="X18840" s="2"/>
      <c r="Y18840" s="2"/>
    </row>
    <row r="18841" spans="21:25" x14ac:dyDescent="0.2">
      <c r="U18841" s="2"/>
      <c r="X18841" s="2"/>
      <c r="Y18841" s="2"/>
    </row>
    <row r="18842" spans="21:25" x14ac:dyDescent="0.2">
      <c r="U18842" s="2"/>
      <c r="X18842" s="2"/>
      <c r="Y18842" s="2"/>
    </row>
    <row r="18843" spans="21:25" x14ac:dyDescent="0.2">
      <c r="U18843" s="2"/>
      <c r="X18843" s="2"/>
      <c r="Y18843" s="2"/>
    </row>
    <row r="18844" spans="21:25" x14ac:dyDescent="0.2">
      <c r="U18844" s="2"/>
      <c r="X18844" s="2"/>
      <c r="Y18844" s="2"/>
    </row>
    <row r="18845" spans="21:25" x14ac:dyDescent="0.2">
      <c r="U18845" s="2"/>
      <c r="X18845" s="2"/>
      <c r="Y18845" s="2"/>
    </row>
    <row r="18846" spans="21:25" x14ac:dyDescent="0.2">
      <c r="U18846" s="2"/>
      <c r="X18846" s="2"/>
      <c r="Y18846" s="2"/>
    </row>
    <row r="18847" spans="21:25" x14ac:dyDescent="0.2">
      <c r="U18847" s="2"/>
      <c r="X18847" s="2"/>
      <c r="Y18847" s="2"/>
    </row>
    <row r="18848" spans="21:25" x14ac:dyDescent="0.2">
      <c r="U18848" s="2"/>
      <c r="X18848" s="2"/>
      <c r="Y18848" s="2"/>
    </row>
    <row r="18849" spans="21:25" x14ac:dyDescent="0.2">
      <c r="U18849" s="2"/>
      <c r="X18849" s="2"/>
      <c r="Y18849" s="2"/>
    </row>
    <row r="18850" spans="21:25" x14ac:dyDescent="0.2">
      <c r="U18850" s="2"/>
      <c r="X18850" s="2"/>
      <c r="Y18850" s="2"/>
    </row>
    <row r="18851" spans="21:25" x14ac:dyDescent="0.2">
      <c r="U18851" s="2"/>
      <c r="X18851" s="2"/>
      <c r="Y18851" s="2"/>
    </row>
    <row r="18852" spans="21:25" x14ac:dyDescent="0.2">
      <c r="U18852" s="2"/>
      <c r="X18852" s="2"/>
      <c r="Y18852" s="2"/>
    </row>
    <row r="18853" spans="21:25" x14ac:dyDescent="0.2">
      <c r="U18853" s="2"/>
      <c r="X18853" s="2"/>
      <c r="Y18853" s="2"/>
    </row>
    <row r="18854" spans="21:25" x14ac:dyDescent="0.2">
      <c r="U18854" s="2"/>
      <c r="X18854" s="2"/>
      <c r="Y18854" s="2"/>
    </row>
    <row r="18855" spans="21:25" x14ac:dyDescent="0.2">
      <c r="U18855" s="2"/>
      <c r="X18855" s="2"/>
      <c r="Y18855" s="2"/>
    </row>
    <row r="18856" spans="21:25" x14ac:dyDescent="0.2">
      <c r="U18856" s="2"/>
      <c r="X18856" s="2"/>
      <c r="Y18856" s="2"/>
    </row>
    <row r="18857" spans="21:25" x14ac:dyDescent="0.2">
      <c r="U18857" s="2"/>
      <c r="X18857" s="2"/>
      <c r="Y18857" s="2"/>
    </row>
    <row r="18858" spans="21:25" x14ac:dyDescent="0.2">
      <c r="U18858" s="2"/>
      <c r="X18858" s="2"/>
      <c r="Y18858" s="2"/>
    </row>
    <row r="18859" spans="21:25" x14ac:dyDescent="0.2">
      <c r="U18859" s="2"/>
      <c r="X18859" s="2"/>
      <c r="Y18859" s="2"/>
    </row>
    <row r="18860" spans="21:25" x14ac:dyDescent="0.2">
      <c r="U18860" s="2"/>
      <c r="X18860" s="2"/>
      <c r="Y18860" s="2"/>
    </row>
    <row r="18861" spans="21:25" x14ac:dyDescent="0.2">
      <c r="U18861" s="2"/>
      <c r="X18861" s="2"/>
      <c r="Y18861" s="2"/>
    </row>
    <row r="18862" spans="21:25" x14ac:dyDescent="0.2">
      <c r="U18862" s="2"/>
      <c r="X18862" s="2"/>
      <c r="Y18862" s="2"/>
    </row>
    <row r="18863" spans="21:25" x14ac:dyDescent="0.2">
      <c r="U18863" s="2"/>
      <c r="X18863" s="2"/>
      <c r="Y18863" s="2"/>
    </row>
    <row r="18864" spans="21:25" x14ac:dyDescent="0.2">
      <c r="U18864" s="2"/>
      <c r="X18864" s="2"/>
      <c r="Y18864" s="2"/>
    </row>
    <row r="18865" spans="21:25" x14ac:dyDescent="0.2">
      <c r="U18865" s="2"/>
      <c r="X18865" s="2"/>
      <c r="Y18865" s="2"/>
    </row>
    <row r="18866" spans="21:25" x14ac:dyDescent="0.2">
      <c r="U18866" s="2"/>
      <c r="X18866" s="2"/>
      <c r="Y18866" s="2"/>
    </row>
    <row r="18867" spans="21:25" x14ac:dyDescent="0.2">
      <c r="U18867" s="2"/>
      <c r="X18867" s="2"/>
      <c r="Y18867" s="2"/>
    </row>
    <row r="18868" spans="21:25" x14ac:dyDescent="0.2">
      <c r="U18868" s="2"/>
      <c r="X18868" s="2"/>
      <c r="Y18868" s="2"/>
    </row>
    <row r="18869" spans="21:25" x14ac:dyDescent="0.2">
      <c r="U18869" s="2"/>
      <c r="X18869" s="2"/>
      <c r="Y18869" s="2"/>
    </row>
    <row r="18870" spans="21:25" x14ac:dyDescent="0.2">
      <c r="U18870" s="2"/>
      <c r="X18870" s="2"/>
      <c r="Y18870" s="2"/>
    </row>
    <row r="18871" spans="21:25" x14ac:dyDescent="0.2">
      <c r="U18871" s="2"/>
      <c r="X18871" s="2"/>
      <c r="Y18871" s="2"/>
    </row>
    <row r="18872" spans="21:25" x14ac:dyDescent="0.2">
      <c r="U18872" s="2"/>
      <c r="X18872" s="2"/>
      <c r="Y18872" s="2"/>
    </row>
    <row r="18873" spans="21:25" x14ac:dyDescent="0.2">
      <c r="U18873" s="2"/>
      <c r="X18873" s="2"/>
      <c r="Y18873" s="2"/>
    </row>
    <row r="18874" spans="21:25" x14ac:dyDescent="0.2">
      <c r="U18874" s="2"/>
      <c r="X18874" s="2"/>
      <c r="Y18874" s="2"/>
    </row>
    <row r="18875" spans="21:25" x14ac:dyDescent="0.2">
      <c r="U18875" s="2"/>
      <c r="X18875" s="2"/>
      <c r="Y18875" s="2"/>
    </row>
    <row r="18876" spans="21:25" x14ac:dyDescent="0.2">
      <c r="U18876" s="2"/>
      <c r="X18876" s="2"/>
      <c r="Y18876" s="2"/>
    </row>
    <row r="18877" spans="21:25" x14ac:dyDescent="0.2">
      <c r="U18877" s="2"/>
      <c r="X18877" s="2"/>
      <c r="Y18877" s="2"/>
    </row>
    <row r="18878" spans="21:25" x14ac:dyDescent="0.2">
      <c r="U18878" s="2"/>
      <c r="X18878" s="2"/>
      <c r="Y18878" s="2"/>
    </row>
    <row r="18879" spans="21:25" x14ac:dyDescent="0.2">
      <c r="U18879" s="2"/>
      <c r="X18879" s="2"/>
      <c r="Y18879" s="2"/>
    </row>
    <row r="18880" spans="21:25" x14ac:dyDescent="0.2">
      <c r="U18880" s="2"/>
      <c r="X18880" s="2"/>
      <c r="Y18880" s="2"/>
    </row>
    <row r="18881" spans="21:25" x14ac:dyDescent="0.2">
      <c r="U18881" s="2"/>
      <c r="X18881" s="2"/>
      <c r="Y18881" s="2"/>
    </row>
    <row r="18882" spans="21:25" x14ac:dyDescent="0.2">
      <c r="U18882" s="2"/>
      <c r="X18882" s="2"/>
      <c r="Y18882" s="2"/>
    </row>
    <row r="18883" spans="21:25" x14ac:dyDescent="0.2">
      <c r="U18883" s="2"/>
      <c r="X18883" s="2"/>
      <c r="Y18883" s="2"/>
    </row>
    <row r="18884" spans="21:25" x14ac:dyDescent="0.2">
      <c r="U18884" s="2"/>
      <c r="X18884" s="2"/>
      <c r="Y18884" s="2"/>
    </row>
    <row r="18885" spans="21:25" x14ac:dyDescent="0.2">
      <c r="U18885" s="2"/>
      <c r="X18885" s="2"/>
      <c r="Y18885" s="2"/>
    </row>
    <row r="18886" spans="21:25" x14ac:dyDescent="0.2">
      <c r="U18886" s="2"/>
      <c r="X18886" s="2"/>
      <c r="Y18886" s="2"/>
    </row>
    <row r="18887" spans="21:25" x14ac:dyDescent="0.2">
      <c r="U18887" s="2"/>
      <c r="X18887" s="2"/>
      <c r="Y18887" s="2"/>
    </row>
    <row r="18888" spans="21:25" x14ac:dyDescent="0.2">
      <c r="U18888" s="2"/>
      <c r="X18888" s="2"/>
      <c r="Y18888" s="2"/>
    </row>
    <row r="18889" spans="21:25" x14ac:dyDescent="0.2">
      <c r="U18889" s="2"/>
      <c r="X18889" s="2"/>
      <c r="Y18889" s="2"/>
    </row>
    <row r="18890" spans="21:25" x14ac:dyDescent="0.2">
      <c r="U18890" s="2"/>
      <c r="X18890" s="2"/>
      <c r="Y18890" s="2"/>
    </row>
    <row r="18891" spans="21:25" x14ac:dyDescent="0.2">
      <c r="U18891" s="2"/>
      <c r="X18891" s="2"/>
      <c r="Y18891" s="2"/>
    </row>
    <row r="18892" spans="21:25" x14ac:dyDescent="0.2">
      <c r="U18892" s="2"/>
      <c r="X18892" s="2"/>
      <c r="Y18892" s="2"/>
    </row>
    <row r="18893" spans="21:25" x14ac:dyDescent="0.2">
      <c r="U18893" s="2"/>
      <c r="X18893" s="2"/>
      <c r="Y18893" s="2"/>
    </row>
    <row r="18894" spans="21:25" x14ac:dyDescent="0.2">
      <c r="U18894" s="2"/>
      <c r="X18894" s="2"/>
      <c r="Y18894" s="2"/>
    </row>
    <row r="18895" spans="21:25" x14ac:dyDescent="0.2">
      <c r="U18895" s="2"/>
      <c r="X18895" s="2"/>
      <c r="Y18895" s="2"/>
    </row>
    <row r="18896" spans="21:25" x14ac:dyDescent="0.2">
      <c r="U18896" s="2"/>
      <c r="X18896" s="2"/>
      <c r="Y18896" s="2"/>
    </row>
    <row r="18897" spans="21:25" x14ac:dyDescent="0.2">
      <c r="U18897" s="2"/>
      <c r="X18897" s="2"/>
      <c r="Y18897" s="2"/>
    </row>
    <row r="18898" spans="21:25" x14ac:dyDescent="0.2">
      <c r="U18898" s="2"/>
      <c r="X18898" s="2"/>
      <c r="Y18898" s="2"/>
    </row>
    <row r="18899" spans="21:25" x14ac:dyDescent="0.2">
      <c r="U18899" s="2"/>
      <c r="X18899" s="2"/>
      <c r="Y18899" s="2"/>
    </row>
    <row r="18900" spans="21:25" x14ac:dyDescent="0.2">
      <c r="U18900" s="2"/>
      <c r="X18900" s="2"/>
      <c r="Y18900" s="2"/>
    </row>
    <row r="18901" spans="21:25" x14ac:dyDescent="0.2">
      <c r="U18901" s="2"/>
      <c r="X18901" s="2"/>
      <c r="Y18901" s="2"/>
    </row>
    <row r="18902" spans="21:25" x14ac:dyDescent="0.2">
      <c r="U18902" s="2"/>
      <c r="X18902" s="2"/>
      <c r="Y18902" s="2"/>
    </row>
    <row r="18903" spans="21:25" x14ac:dyDescent="0.2">
      <c r="U18903" s="2"/>
      <c r="X18903" s="2"/>
      <c r="Y18903" s="2"/>
    </row>
    <row r="18904" spans="21:25" x14ac:dyDescent="0.2">
      <c r="U18904" s="2"/>
      <c r="X18904" s="2"/>
      <c r="Y18904" s="2"/>
    </row>
    <row r="18905" spans="21:25" x14ac:dyDescent="0.2">
      <c r="U18905" s="2"/>
      <c r="X18905" s="2"/>
      <c r="Y18905" s="2"/>
    </row>
    <row r="18906" spans="21:25" x14ac:dyDescent="0.2">
      <c r="U18906" s="2"/>
      <c r="X18906" s="2"/>
      <c r="Y18906" s="2"/>
    </row>
    <row r="18907" spans="21:25" x14ac:dyDescent="0.2">
      <c r="U18907" s="2"/>
      <c r="X18907" s="2"/>
      <c r="Y18907" s="2"/>
    </row>
    <row r="18908" spans="21:25" x14ac:dyDescent="0.2">
      <c r="U18908" s="2"/>
      <c r="X18908" s="2"/>
      <c r="Y18908" s="2"/>
    </row>
    <row r="18909" spans="21:25" x14ac:dyDescent="0.2">
      <c r="U18909" s="2"/>
      <c r="X18909" s="2"/>
      <c r="Y18909" s="2"/>
    </row>
    <row r="18910" spans="21:25" x14ac:dyDescent="0.2">
      <c r="U18910" s="2"/>
      <c r="X18910" s="2"/>
      <c r="Y18910" s="2"/>
    </row>
    <row r="18911" spans="21:25" x14ac:dyDescent="0.2">
      <c r="U18911" s="2"/>
      <c r="X18911" s="2"/>
      <c r="Y18911" s="2"/>
    </row>
    <row r="18912" spans="21:25" x14ac:dyDescent="0.2">
      <c r="U18912" s="2"/>
      <c r="X18912" s="2"/>
      <c r="Y18912" s="2"/>
    </row>
    <row r="18913" spans="21:25" x14ac:dyDescent="0.2">
      <c r="U18913" s="2"/>
      <c r="X18913" s="2"/>
      <c r="Y18913" s="2"/>
    </row>
    <row r="18914" spans="21:25" x14ac:dyDescent="0.2">
      <c r="U18914" s="2"/>
      <c r="X18914" s="2"/>
      <c r="Y18914" s="2"/>
    </row>
    <row r="18915" spans="21:25" x14ac:dyDescent="0.2">
      <c r="U18915" s="2"/>
      <c r="X18915" s="2"/>
      <c r="Y18915" s="2"/>
    </row>
    <row r="18916" spans="21:25" x14ac:dyDescent="0.2">
      <c r="U18916" s="2"/>
      <c r="X18916" s="2"/>
      <c r="Y18916" s="2"/>
    </row>
    <row r="18917" spans="21:25" x14ac:dyDescent="0.2">
      <c r="U18917" s="2"/>
      <c r="X18917" s="2"/>
      <c r="Y18917" s="2"/>
    </row>
    <row r="18918" spans="21:25" x14ac:dyDescent="0.2">
      <c r="U18918" s="2"/>
      <c r="X18918" s="2"/>
      <c r="Y18918" s="2"/>
    </row>
    <row r="18919" spans="21:25" x14ac:dyDescent="0.2">
      <c r="U18919" s="2"/>
      <c r="X18919" s="2"/>
      <c r="Y18919" s="2"/>
    </row>
    <row r="18920" spans="21:25" x14ac:dyDescent="0.2">
      <c r="U18920" s="2"/>
      <c r="X18920" s="2"/>
      <c r="Y18920" s="2"/>
    </row>
    <row r="18921" spans="21:25" x14ac:dyDescent="0.2">
      <c r="U18921" s="2"/>
      <c r="X18921" s="2"/>
      <c r="Y18921" s="2"/>
    </row>
    <row r="18922" spans="21:25" x14ac:dyDescent="0.2">
      <c r="U18922" s="2"/>
      <c r="X18922" s="2"/>
      <c r="Y18922" s="2"/>
    </row>
    <row r="18923" spans="21:25" x14ac:dyDescent="0.2">
      <c r="U18923" s="2"/>
      <c r="X18923" s="2"/>
      <c r="Y18923" s="2"/>
    </row>
    <row r="18924" spans="21:25" x14ac:dyDescent="0.2">
      <c r="U18924" s="2"/>
      <c r="X18924" s="2"/>
      <c r="Y18924" s="2"/>
    </row>
    <row r="18925" spans="21:25" x14ac:dyDescent="0.2">
      <c r="U18925" s="2"/>
      <c r="X18925" s="2"/>
      <c r="Y18925" s="2"/>
    </row>
    <row r="18926" spans="21:25" x14ac:dyDescent="0.2">
      <c r="U18926" s="2"/>
      <c r="X18926" s="2"/>
      <c r="Y18926" s="2"/>
    </row>
    <row r="18927" spans="21:25" x14ac:dyDescent="0.2">
      <c r="U18927" s="2"/>
      <c r="X18927" s="2"/>
      <c r="Y18927" s="2"/>
    </row>
    <row r="18928" spans="21:25" x14ac:dyDescent="0.2">
      <c r="U18928" s="2"/>
      <c r="X18928" s="2"/>
      <c r="Y18928" s="2"/>
    </row>
    <row r="18929" spans="21:25" x14ac:dyDescent="0.2">
      <c r="U18929" s="2"/>
      <c r="X18929" s="2"/>
      <c r="Y18929" s="2"/>
    </row>
    <row r="18930" spans="21:25" x14ac:dyDescent="0.2">
      <c r="U18930" s="2"/>
      <c r="X18930" s="2"/>
      <c r="Y18930" s="2"/>
    </row>
    <row r="18931" spans="21:25" x14ac:dyDescent="0.2">
      <c r="U18931" s="2"/>
      <c r="X18931" s="2"/>
      <c r="Y18931" s="2"/>
    </row>
    <row r="18932" spans="21:25" x14ac:dyDescent="0.2">
      <c r="U18932" s="2"/>
      <c r="X18932" s="2"/>
      <c r="Y18932" s="2"/>
    </row>
    <row r="18933" spans="21:25" x14ac:dyDescent="0.2">
      <c r="U18933" s="2"/>
      <c r="X18933" s="2"/>
      <c r="Y18933" s="2"/>
    </row>
    <row r="18934" spans="21:25" x14ac:dyDescent="0.2">
      <c r="U18934" s="2"/>
      <c r="X18934" s="2"/>
      <c r="Y18934" s="2"/>
    </row>
    <row r="18935" spans="21:25" x14ac:dyDescent="0.2">
      <c r="U18935" s="2"/>
      <c r="X18935" s="2"/>
      <c r="Y18935" s="2"/>
    </row>
    <row r="18936" spans="21:25" x14ac:dyDescent="0.2">
      <c r="U18936" s="2"/>
      <c r="X18936" s="2"/>
      <c r="Y18936" s="2"/>
    </row>
    <row r="18937" spans="21:25" x14ac:dyDescent="0.2">
      <c r="U18937" s="2"/>
      <c r="X18937" s="2"/>
      <c r="Y18937" s="2"/>
    </row>
    <row r="18938" spans="21:25" x14ac:dyDescent="0.2">
      <c r="U18938" s="2"/>
      <c r="X18938" s="2"/>
      <c r="Y18938" s="2"/>
    </row>
    <row r="18939" spans="21:25" x14ac:dyDescent="0.2">
      <c r="U18939" s="2"/>
      <c r="X18939" s="2"/>
      <c r="Y18939" s="2"/>
    </row>
    <row r="18940" spans="21:25" x14ac:dyDescent="0.2">
      <c r="U18940" s="2"/>
      <c r="X18940" s="2"/>
      <c r="Y18940" s="2"/>
    </row>
    <row r="18941" spans="21:25" x14ac:dyDescent="0.2">
      <c r="U18941" s="2"/>
      <c r="X18941" s="2"/>
      <c r="Y18941" s="2"/>
    </row>
    <row r="18942" spans="21:25" x14ac:dyDescent="0.2">
      <c r="U18942" s="2"/>
      <c r="X18942" s="2"/>
      <c r="Y18942" s="2"/>
    </row>
    <row r="18943" spans="21:25" x14ac:dyDescent="0.2">
      <c r="U18943" s="2"/>
      <c r="X18943" s="2"/>
      <c r="Y18943" s="2"/>
    </row>
    <row r="18944" spans="21:25" x14ac:dyDescent="0.2">
      <c r="U18944" s="2"/>
      <c r="X18944" s="2"/>
      <c r="Y18944" s="2"/>
    </row>
    <row r="18945" spans="21:25" x14ac:dyDescent="0.2">
      <c r="U18945" s="2"/>
      <c r="X18945" s="2"/>
      <c r="Y18945" s="2"/>
    </row>
    <row r="18946" spans="21:25" x14ac:dyDescent="0.2">
      <c r="U18946" s="2"/>
      <c r="X18946" s="2"/>
      <c r="Y18946" s="2"/>
    </row>
    <row r="18947" spans="21:25" x14ac:dyDescent="0.2">
      <c r="U18947" s="2"/>
      <c r="X18947" s="2"/>
      <c r="Y18947" s="2"/>
    </row>
    <row r="18948" spans="21:25" x14ac:dyDescent="0.2">
      <c r="U18948" s="2"/>
      <c r="X18948" s="2"/>
      <c r="Y18948" s="2"/>
    </row>
    <row r="18949" spans="21:25" x14ac:dyDescent="0.2">
      <c r="U18949" s="2"/>
      <c r="X18949" s="2"/>
      <c r="Y18949" s="2"/>
    </row>
    <row r="18950" spans="21:25" x14ac:dyDescent="0.2">
      <c r="U18950" s="2"/>
      <c r="X18950" s="2"/>
      <c r="Y18950" s="2"/>
    </row>
    <row r="18951" spans="21:25" x14ac:dyDescent="0.2">
      <c r="U18951" s="2"/>
      <c r="X18951" s="2"/>
      <c r="Y18951" s="2"/>
    </row>
    <row r="18952" spans="21:25" x14ac:dyDescent="0.2">
      <c r="U18952" s="2"/>
      <c r="X18952" s="2"/>
      <c r="Y18952" s="2"/>
    </row>
    <row r="18953" spans="21:25" x14ac:dyDescent="0.2">
      <c r="U18953" s="2"/>
      <c r="X18953" s="2"/>
      <c r="Y18953" s="2"/>
    </row>
    <row r="18954" spans="21:25" x14ac:dyDescent="0.2">
      <c r="U18954" s="2"/>
      <c r="X18954" s="2"/>
      <c r="Y18954" s="2"/>
    </row>
    <row r="18955" spans="21:25" x14ac:dyDescent="0.2">
      <c r="U18955" s="2"/>
      <c r="X18955" s="2"/>
      <c r="Y18955" s="2"/>
    </row>
    <row r="18956" spans="21:25" x14ac:dyDescent="0.2">
      <c r="U18956" s="2"/>
      <c r="X18956" s="2"/>
      <c r="Y18956" s="2"/>
    </row>
    <row r="18957" spans="21:25" x14ac:dyDescent="0.2">
      <c r="U18957" s="2"/>
      <c r="X18957" s="2"/>
      <c r="Y18957" s="2"/>
    </row>
    <row r="18958" spans="21:25" x14ac:dyDescent="0.2">
      <c r="U18958" s="2"/>
      <c r="X18958" s="2"/>
      <c r="Y18958" s="2"/>
    </row>
    <row r="18959" spans="21:25" x14ac:dyDescent="0.2">
      <c r="U18959" s="2"/>
      <c r="X18959" s="2"/>
      <c r="Y18959" s="2"/>
    </row>
    <row r="18960" spans="21:25" x14ac:dyDescent="0.2">
      <c r="U18960" s="2"/>
      <c r="X18960" s="2"/>
      <c r="Y18960" s="2"/>
    </row>
    <row r="18961" spans="21:25" x14ac:dyDescent="0.2">
      <c r="U18961" s="2"/>
      <c r="X18961" s="2"/>
      <c r="Y18961" s="2"/>
    </row>
    <row r="18962" spans="21:25" x14ac:dyDescent="0.2">
      <c r="U18962" s="2"/>
      <c r="X18962" s="2"/>
      <c r="Y18962" s="2"/>
    </row>
    <row r="18963" spans="21:25" x14ac:dyDescent="0.2">
      <c r="U18963" s="2"/>
      <c r="X18963" s="2"/>
      <c r="Y18963" s="2"/>
    </row>
    <row r="18964" spans="21:25" x14ac:dyDescent="0.2">
      <c r="U18964" s="2"/>
      <c r="X18964" s="2"/>
      <c r="Y18964" s="2"/>
    </row>
    <row r="18965" spans="21:25" x14ac:dyDescent="0.2">
      <c r="U18965" s="2"/>
      <c r="X18965" s="2"/>
      <c r="Y18965" s="2"/>
    </row>
    <row r="18966" spans="21:25" x14ac:dyDescent="0.2">
      <c r="U18966" s="2"/>
      <c r="X18966" s="2"/>
      <c r="Y18966" s="2"/>
    </row>
    <row r="18967" spans="21:25" x14ac:dyDescent="0.2">
      <c r="U18967" s="2"/>
      <c r="X18967" s="2"/>
      <c r="Y18967" s="2"/>
    </row>
    <row r="18968" spans="21:25" x14ac:dyDescent="0.2">
      <c r="U18968" s="2"/>
      <c r="X18968" s="2"/>
      <c r="Y18968" s="2"/>
    </row>
    <row r="18969" spans="21:25" x14ac:dyDescent="0.2">
      <c r="U18969" s="2"/>
      <c r="X18969" s="2"/>
      <c r="Y18969" s="2"/>
    </row>
    <row r="18970" spans="21:25" x14ac:dyDescent="0.2">
      <c r="U18970" s="2"/>
      <c r="X18970" s="2"/>
      <c r="Y18970" s="2"/>
    </row>
    <row r="18971" spans="21:25" x14ac:dyDescent="0.2">
      <c r="U18971" s="2"/>
      <c r="X18971" s="2"/>
      <c r="Y18971" s="2"/>
    </row>
    <row r="18972" spans="21:25" x14ac:dyDescent="0.2">
      <c r="U18972" s="2"/>
      <c r="X18972" s="2"/>
      <c r="Y18972" s="2"/>
    </row>
    <row r="18973" spans="21:25" x14ac:dyDescent="0.2">
      <c r="U18973" s="2"/>
      <c r="X18973" s="2"/>
      <c r="Y18973" s="2"/>
    </row>
    <row r="18974" spans="21:25" x14ac:dyDescent="0.2">
      <c r="U18974" s="2"/>
      <c r="X18974" s="2"/>
      <c r="Y18974" s="2"/>
    </row>
    <row r="18975" spans="21:25" x14ac:dyDescent="0.2">
      <c r="U18975" s="2"/>
      <c r="X18975" s="2"/>
      <c r="Y18975" s="2"/>
    </row>
    <row r="18976" spans="21:25" x14ac:dyDescent="0.2">
      <c r="U18976" s="2"/>
      <c r="X18976" s="2"/>
      <c r="Y18976" s="2"/>
    </row>
    <row r="18977" spans="21:25" x14ac:dyDescent="0.2">
      <c r="U18977" s="2"/>
      <c r="X18977" s="2"/>
      <c r="Y18977" s="2"/>
    </row>
    <row r="18978" spans="21:25" x14ac:dyDescent="0.2">
      <c r="U18978" s="2"/>
      <c r="X18978" s="2"/>
      <c r="Y18978" s="2"/>
    </row>
    <row r="18979" spans="21:25" x14ac:dyDescent="0.2">
      <c r="U18979" s="2"/>
      <c r="X18979" s="2"/>
      <c r="Y18979" s="2"/>
    </row>
    <row r="18980" spans="21:25" x14ac:dyDescent="0.2">
      <c r="U18980" s="2"/>
      <c r="X18980" s="2"/>
      <c r="Y18980" s="2"/>
    </row>
    <row r="18981" spans="21:25" x14ac:dyDescent="0.2">
      <c r="U18981" s="2"/>
      <c r="X18981" s="2"/>
      <c r="Y18981" s="2"/>
    </row>
    <row r="18982" spans="21:25" x14ac:dyDescent="0.2">
      <c r="U18982" s="2"/>
      <c r="X18982" s="2"/>
      <c r="Y18982" s="2"/>
    </row>
    <row r="18983" spans="21:25" x14ac:dyDescent="0.2">
      <c r="U18983" s="2"/>
      <c r="X18983" s="2"/>
      <c r="Y18983" s="2"/>
    </row>
    <row r="18984" spans="21:25" x14ac:dyDescent="0.2">
      <c r="U18984" s="2"/>
      <c r="X18984" s="2"/>
      <c r="Y18984" s="2"/>
    </row>
    <row r="18985" spans="21:25" x14ac:dyDescent="0.2">
      <c r="U18985" s="2"/>
      <c r="X18985" s="2"/>
      <c r="Y18985" s="2"/>
    </row>
    <row r="18986" spans="21:25" x14ac:dyDescent="0.2">
      <c r="U18986" s="2"/>
      <c r="X18986" s="2"/>
      <c r="Y18986" s="2"/>
    </row>
    <row r="18987" spans="21:25" x14ac:dyDescent="0.2">
      <c r="U18987" s="2"/>
      <c r="X18987" s="2"/>
      <c r="Y18987" s="2"/>
    </row>
    <row r="18988" spans="21:25" x14ac:dyDescent="0.2">
      <c r="U18988" s="2"/>
      <c r="X18988" s="2"/>
      <c r="Y18988" s="2"/>
    </row>
    <row r="18989" spans="21:25" x14ac:dyDescent="0.2">
      <c r="U18989" s="2"/>
      <c r="X18989" s="2"/>
      <c r="Y18989" s="2"/>
    </row>
    <row r="18990" spans="21:25" x14ac:dyDescent="0.2">
      <c r="U18990" s="2"/>
      <c r="X18990" s="2"/>
      <c r="Y18990" s="2"/>
    </row>
    <row r="18991" spans="21:25" x14ac:dyDescent="0.2">
      <c r="U18991" s="2"/>
      <c r="X18991" s="2"/>
      <c r="Y18991" s="2"/>
    </row>
    <row r="18992" spans="21:25" x14ac:dyDescent="0.2">
      <c r="U18992" s="2"/>
      <c r="X18992" s="2"/>
      <c r="Y18992" s="2"/>
    </row>
    <row r="18993" spans="21:25" x14ac:dyDescent="0.2">
      <c r="U18993" s="2"/>
      <c r="X18993" s="2"/>
      <c r="Y18993" s="2"/>
    </row>
    <row r="18994" spans="21:25" x14ac:dyDescent="0.2">
      <c r="U18994" s="2"/>
      <c r="X18994" s="2"/>
      <c r="Y18994" s="2"/>
    </row>
    <row r="18995" spans="21:25" x14ac:dyDescent="0.2">
      <c r="U18995" s="2"/>
      <c r="X18995" s="2"/>
      <c r="Y18995" s="2"/>
    </row>
    <row r="18996" spans="21:25" x14ac:dyDescent="0.2">
      <c r="U18996" s="2"/>
      <c r="X18996" s="2"/>
      <c r="Y18996" s="2"/>
    </row>
    <row r="18997" spans="21:25" x14ac:dyDescent="0.2">
      <c r="U18997" s="2"/>
      <c r="X18997" s="2"/>
      <c r="Y18997" s="2"/>
    </row>
    <row r="18998" spans="21:25" x14ac:dyDescent="0.2">
      <c r="U18998" s="2"/>
      <c r="X18998" s="2"/>
      <c r="Y18998" s="2"/>
    </row>
    <row r="18999" spans="21:25" x14ac:dyDescent="0.2">
      <c r="U18999" s="2"/>
      <c r="X18999" s="2"/>
      <c r="Y18999" s="2"/>
    </row>
    <row r="19000" spans="21:25" x14ac:dyDescent="0.2">
      <c r="U19000" s="2"/>
      <c r="X19000" s="2"/>
      <c r="Y19000" s="2"/>
    </row>
    <row r="19001" spans="21:25" x14ac:dyDescent="0.2">
      <c r="U19001" s="2"/>
      <c r="X19001" s="2"/>
      <c r="Y19001" s="2"/>
    </row>
    <row r="19002" spans="21:25" x14ac:dyDescent="0.2">
      <c r="U19002" s="2"/>
      <c r="X19002" s="2"/>
      <c r="Y19002" s="2"/>
    </row>
    <row r="19003" spans="21:25" x14ac:dyDescent="0.2">
      <c r="U19003" s="2"/>
      <c r="X19003" s="2"/>
      <c r="Y19003" s="2"/>
    </row>
    <row r="19004" spans="21:25" x14ac:dyDescent="0.2">
      <c r="U19004" s="2"/>
      <c r="X19004" s="2"/>
      <c r="Y19004" s="2"/>
    </row>
    <row r="19005" spans="21:25" x14ac:dyDescent="0.2">
      <c r="U19005" s="2"/>
      <c r="X19005" s="2"/>
      <c r="Y19005" s="2"/>
    </row>
    <row r="19006" spans="21:25" x14ac:dyDescent="0.2">
      <c r="U19006" s="2"/>
      <c r="X19006" s="2"/>
      <c r="Y19006" s="2"/>
    </row>
    <row r="19007" spans="21:25" x14ac:dyDescent="0.2">
      <c r="U19007" s="2"/>
      <c r="X19007" s="2"/>
      <c r="Y19007" s="2"/>
    </row>
    <row r="19008" spans="21:25" x14ac:dyDescent="0.2">
      <c r="U19008" s="2"/>
      <c r="X19008" s="2"/>
      <c r="Y19008" s="2"/>
    </row>
    <row r="19009" spans="21:25" x14ac:dyDescent="0.2">
      <c r="U19009" s="2"/>
      <c r="X19009" s="2"/>
      <c r="Y19009" s="2"/>
    </row>
    <row r="19010" spans="21:25" x14ac:dyDescent="0.2">
      <c r="U19010" s="2"/>
      <c r="X19010" s="2"/>
      <c r="Y19010" s="2"/>
    </row>
    <row r="19011" spans="21:25" x14ac:dyDescent="0.2">
      <c r="U19011" s="2"/>
      <c r="X19011" s="2"/>
      <c r="Y19011" s="2"/>
    </row>
    <row r="19012" spans="21:25" x14ac:dyDescent="0.2">
      <c r="U19012" s="2"/>
      <c r="X19012" s="2"/>
      <c r="Y19012" s="2"/>
    </row>
    <row r="19013" spans="21:25" x14ac:dyDescent="0.2">
      <c r="U19013" s="2"/>
      <c r="X19013" s="2"/>
      <c r="Y19013" s="2"/>
    </row>
    <row r="19014" spans="21:25" x14ac:dyDescent="0.2">
      <c r="U19014" s="2"/>
      <c r="X19014" s="2"/>
      <c r="Y19014" s="2"/>
    </row>
    <row r="19015" spans="21:25" x14ac:dyDescent="0.2">
      <c r="U19015" s="2"/>
      <c r="X19015" s="2"/>
      <c r="Y19015" s="2"/>
    </row>
    <row r="19016" spans="21:25" x14ac:dyDescent="0.2">
      <c r="U19016" s="2"/>
      <c r="X19016" s="2"/>
      <c r="Y19016" s="2"/>
    </row>
    <row r="19017" spans="21:25" x14ac:dyDescent="0.2">
      <c r="U19017" s="2"/>
      <c r="X19017" s="2"/>
      <c r="Y19017" s="2"/>
    </row>
    <row r="19018" spans="21:25" x14ac:dyDescent="0.2">
      <c r="U19018" s="2"/>
      <c r="X19018" s="2"/>
      <c r="Y19018" s="2"/>
    </row>
    <row r="19019" spans="21:25" x14ac:dyDescent="0.2">
      <c r="U19019" s="2"/>
      <c r="X19019" s="2"/>
      <c r="Y19019" s="2"/>
    </row>
    <row r="19020" spans="21:25" x14ac:dyDescent="0.2">
      <c r="U19020" s="2"/>
      <c r="X19020" s="2"/>
      <c r="Y19020" s="2"/>
    </row>
    <row r="19021" spans="21:25" x14ac:dyDescent="0.2">
      <c r="U19021" s="2"/>
      <c r="X19021" s="2"/>
      <c r="Y19021" s="2"/>
    </row>
    <row r="19022" spans="21:25" x14ac:dyDescent="0.2">
      <c r="U19022" s="2"/>
      <c r="X19022" s="2"/>
      <c r="Y19022" s="2"/>
    </row>
    <row r="19023" spans="21:25" x14ac:dyDescent="0.2">
      <c r="U19023" s="2"/>
      <c r="X19023" s="2"/>
      <c r="Y19023" s="2"/>
    </row>
    <row r="19024" spans="21:25" x14ac:dyDescent="0.2">
      <c r="U19024" s="2"/>
      <c r="X19024" s="2"/>
      <c r="Y19024" s="2"/>
    </row>
    <row r="19025" spans="21:25" x14ac:dyDescent="0.2">
      <c r="U19025" s="2"/>
      <c r="X19025" s="2"/>
      <c r="Y19025" s="2"/>
    </row>
    <row r="19026" spans="21:25" x14ac:dyDescent="0.2">
      <c r="U19026" s="2"/>
      <c r="X19026" s="2"/>
      <c r="Y19026" s="2"/>
    </row>
    <row r="19027" spans="21:25" x14ac:dyDescent="0.2">
      <c r="U19027" s="2"/>
      <c r="X19027" s="2"/>
      <c r="Y19027" s="2"/>
    </row>
    <row r="19028" spans="21:25" x14ac:dyDescent="0.2">
      <c r="U19028" s="2"/>
      <c r="X19028" s="2"/>
      <c r="Y19028" s="2"/>
    </row>
    <row r="19029" spans="21:25" x14ac:dyDescent="0.2">
      <c r="U19029" s="2"/>
      <c r="X19029" s="2"/>
      <c r="Y19029" s="2"/>
    </row>
    <row r="19030" spans="21:25" x14ac:dyDescent="0.2">
      <c r="U19030" s="2"/>
      <c r="X19030" s="2"/>
      <c r="Y19030" s="2"/>
    </row>
    <row r="19031" spans="21:25" x14ac:dyDescent="0.2">
      <c r="U19031" s="2"/>
      <c r="X19031" s="2"/>
      <c r="Y19031" s="2"/>
    </row>
    <row r="19032" spans="21:25" x14ac:dyDescent="0.2">
      <c r="U19032" s="2"/>
      <c r="X19032" s="2"/>
      <c r="Y19032" s="2"/>
    </row>
    <row r="19033" spans="21:25" x14ac:dyDescent="0.2">
      <c r="U19033" s="2"/>
      <c r="X19033" s="2"/>
      <c r="Y19033" s="2"/>
    </row>
    <row r="19034" spans="21:25" x14ac:dyDescent="0.2">
      <c r="U19034" s="2"/>
      <c r="X19034" s="2"/>
      <c r="Y19034" s="2"/>
    </row>
    <row r="19035" spans="21:25" x14ac:dyDescent="0.2">
      <c r="U19035" s="2"/>
      <c r="X19035" s="2"/>
      <c r="Y19035" s="2"/>
    </row>
    <row r="19036" spans="21:25" x14ac:dyDescent="0.2">
      <c r="U19036" s="2"/>
      <c r="X19036" s="2"/>
      <c r="Y19036" s="2"/>
    </row>
    <row r="19037" spans="21:25" x14ac:dyDescent="0.2">
      <c r="U19037" s="2"/>
      <c r="X19037" s="2"/>
      <c r="Y19037" s="2"/>
    </row>
    <row r="19038" spans="21:25" x14ac:dyDescent="0.2">
      <c r="U19038" s="2"/>
      <c r="X19038" s="2"/>
      <c r="Y19038" s="2"/>
    </row>
    <row r="19039" spans="21:25" x14ac:dyDescent="0.2">
      <c r="U19039" s="2"/>
      <c r="X19039" s="2"/>
      <c r="Y19039" s="2"/>
    </row>
    <row r="19040" spans="21:25" x14ac:dyDescent="0.2">
      <c r="U19040" s="2"/>
      <c r="X19040" s="2"/>
      <c r="Y19040" s="2"/>
    </row>
    <row r="19041" spans="21:25" x14ac:dyDescent="0.2">
      <c r="U19041" s="2"/>
      <c r="X19041" s="2"/>
      <c r="Y19041" s="2"/>
    </row>
    <row r="19042" spans="21:25" x14ac:dyDescent="0.2">
      <c r="U19042" s="2"/>
      <c r="X19042" s="2"/>
      <c r="Y19042" s="2"/>
    </row>
    <row r="19043" spans="21:25" x14ac:dyDescent="0.2">
      <c r="U19043" s="2"/>
      <c r="X19043" s="2"/>
      <c r="Y19043" s="2"/>
    </row>
    <row r="19044" spans="21:25" x14ac:dyDescent="0.2">
      <c r="U19044" s="2"/>
      <c r="X19044" s="2"/>
      <c r="Y19044" s="2"/>
    </row>
    <row r="19045" spans="21:25" x14ac:dyDescent="0.2">
      <c r="U19045" s="2"/>
      <c r="X19045" s="2"/>
      <c r="Y19045" s="2"/>
    </row>
    <row r="19046" spans="21:25" x14ac:dyDescent="0.2">
      <c r="U19046" s="2"/>
      <c r="X19046" s="2"/>
      <c r="Y19046" s="2"/>
    </row>
    <row r="19047" spans="21:25" x14ac:dyDescent="0.2">
      <c r="U19047" s="2"/>
      <c r="X19047" s="2"/>
      <c r="Y19047" s="2"/>
    </row>
    <row r="19048" spans="21:25" x14ac:dyDescent="0.2">
      <c r="U19048" s="2"/>
      <c r="X19048" s="2"/>
      <c r="Y19048" s="2"/>
    </row>
    <row r="19049" spans="21:25" x14ac:dyDescent="0.2">
      <c r="U19049" s="2"/>
      <c r="X19049" s="2"/>
      <c r="Y19049" s="2"/>
    </row>
    <row r="19050" spans="21:25" x14ac:dyDescent="0.2">
      <c r="U19050" s="2"/>
      <c r="X19050" s="2"/>
      <c r="Y19050" s="2"/>
    </row>
    <row r="19051" spans="21:25" x14ac:dyDescent="0.2">
      <c r="U19051" s="2"/>
      <c r="X19051" s="2"/>
      <c r="Y19051" s="2"/>
    </row>
    <row r="19052" spans="21:25" x14ac:dyDescent="0.2">
      <c r="U19052" s="2"/>
      <c r="X19052" s="2"/>
      <c r="Y19052" s="2"/>
    </row>
    <row r="19053" spans="21:25" x14ac:dyDescent="0.2">
      <c r="U19053" s="2"/>
      <c r="X19053" s="2"/>
      <c r="Y19053" s="2"/>
    </row>
    <row r="19054" spans="21:25" x14ac:dyDescent="0.2">
      <c r="U19054" s="2"/>
      <c r="X19054" s="2"/>
      <c r="Y19054" s="2"/>
    </row>
    <row r="19055" spans="21:25" x14ac:dyDescent="0.2">
      <c r="U19055" s="2"/>
      <c r="X19055" s="2"/>
      <c r="Y19055" s="2"/>
    </row>
    <row r="19056" spans="21:25" x14ac:dyDescent="0.2">
      <c r="U19056" s="2"/>
      <c r="X19056" s="2"/>
      <c r="Y19056" s="2"/>
    </row>
    <row r="19057" spans="21:25" x14ac:dyDescent="0.2">
      <c r="U19057" s="2"/>
      <c r="X19057" s="2"/>
      <c r="Y19057" s="2"/>
    </row>
    <row r="19058" spans="21:25" x14ac:dyDescent="0.2">
      <c r="U19058" s="2"/>
      <c r="X19058" s="2"/>
      <c r="Y19058" s="2"/>
    </row>
    <row r="19059" spans="21:25" x14ac:dyDescent="0.2">
      <c r="U19059" s="2"/>
      <c r="X19059" s="2"/>
      <c r="Y19059" s="2"/>
    </row>
    <row r="19060" spans="21:25" x14ac:dyDescent="0.2">
      <c r="U19060" s="2"/>
      <c r="X19060" s="2"/>
      <c r="Y19060" s="2"/>
    </row>
    <row r="19061" spans="21:25" x14ac:dyDescent="0.2">
      <c r="U19061" s="2"/>
      <c r="X19061" s="2"/>
      <c r="Y19061" s="2"/>
    </row>
    <row r="19062" spans="21:25" x14ac:dyDescent="0.2">
      <c r="U19062" s="2"/>
      <c r="X19062" s="2"/>
      <c r="Y19062" s="2"/>
    </row>
    <row r="19063" spans="21:25" x14ac:dyDescent="0.2">
      <c r="U19063" s="2"/>
      <c r="X19063" s="2"/>
      <c r="Y19063" s="2"/>
    </row>
    <row r="19064" spans="21:25" x14ac:dyDescent="0.2">
      <c r="U19064" s="2"/>
      <c r="X19064" s="2"/>
      <c r="Y19064" s="2"/>
    </row>
    <row r="19065" spans="21:25" x14ac:dyDescent="0.2">
      <c r="U19065" s="2"/>
      <c r="X19065" s="2"/>
      <c r="Y19065" s="2"/>
    </row>
    <row r="19066" spans="21:25" x14ac:dyDescent="0.2">
      <c r="U19066" s="2"/>
      <c r="X19066" s="2"/>
      <c r="Y19066" s="2"/>
    </row>
    <row r="19067" spans="21:25" x14ac:dyDescent="0.2">
      <c r="U19067" s="2"/>
      <c r="X19067" s="2"/>
      <c r="Y19067" s="2"/>
    </row>
    <row r="19068" spans="21:25" x14ac:dyDescent="0.2">
      <c r="U19068" s="2"/>
      <c r="X19068" s="2"/>
      <c r="Y19068" s="2"/>
    </row>
    <row r="19069" spans="21:25" x14ac:dyDescent="0.2">
      <c r="U19069" s="2"/>
      <c r="X19069" s="2"/>
      <c r="Y19069" s="2"/>
    </row>
    <row r="19070" spans="21:25" x14ac:dyDescent="0.2">
      <c r="U19070" s="2"/>
      <c r="X19070" s="2"/>
      <c r="Y19070" s="2"/>
    </row>
    <row r="19071" spans="21:25" x14ac:dyDescent="0.2">
      <c r="U19071" s="2"/>
      <c r="X19071" s="2"/>
      <c r="Y19071" s="2"/>
    </row>
    <row r="19072" spans="21:25" x14ac:dyDescent="0.2">
      <c r="U19072" s="2"/>
      <c r="X19072" s="2"/>
      <c r="Y19072" s="2"/>
    </row>
    <row r="19073" spans="21:25" x14ac:dyDescent="0.2">
      <c r="U19073" s="2"/>
      <c r="X19073" s="2"/>
      <c r="Y19073" s="2"/>
    </row>
    <row r="19074" spans="21:25" x14ac:dyDescent="0.2">
      <c r="U19074" s="2"/>
      <c r="X19074" s="2"/>
      <c r="Y19074" s="2"/>
    </row>
    <row r="19075" spans="21:25" x14ac:dyDescent="0.2">
      <c r="U19075" s="2"/>
      <c r="X19075" s="2"/>
      <c r="Y19075" s="2"/>
    </row>
    <row r="19076" spans="21:25" x14ac:dyDescent="0.2">
      <c r="U19076" s="2"/>
      <c r="X19076" s="2"/>
      <c r="Y19076" s="2"/>
    </row>
    <row r="19077" spans="21:25" x14ac:dyDescent="0.2">
      <c r="U19077" s="2"/>
      <c r="X19077" s="2"/>
      <c r="Y19077" s="2"/>
    </row>
    <row r="19078" spans="21:25" x14ac:dyDescent="0.2">
      <c r="U19078" s="2"/>
      <c r="X19078" s="2"/>
      <c r="Y19078" s="2"/>
    </row>
    <row r="19079" spans="21:25" x14ac:dyDescent="0.2">
      <c r="U19079" s="2"/>
      <c r="X19079" s="2"/>
      <c r="Y19079" s="2"/>
    </row>
    <row r="19080" spans="21:25" x14ac:dyDescent="0.2">
      <c r="U19080" s="2"/>
      <c r="X19080" s="2"/>
      <c r="Y19080" s="2"/>
    </row>
    <row r="19081" spans="21:25" x14ac:dyDescent="0.2">
      <c r="U19081" s="2"/>
      <c r="X19081" s="2"/>
      <c r="Y19081" s="2"/>
    </row>
    <row r="19082" spans="21:25" x14ac:dyDescent="0.2">
      <c r="U19082" s="2"/>
      <c r="X19082" s="2"/>
      <c r="Y19082" s="2"/>
    </row>
    <row r="19083" spans="21:25" x14ac:dyDescent="0.2">
      <c r="U19083" s="2"/>
      <c r="X19083" s="2"/>
      <c r="Y19083" s="2"/>
    </row>
    <row r="19084" spans="21:25" x14ac:dyDescent="0.2">
      <c r="U19084" s="2"/>
      <c r="X19084" s="2"/>
      <c r="Y19084" s="2"/>
    </row>
    <row r="19085" spans="21:25" x14ac:dyDescent="0.2">
      <c r="U19085" s="2"/>
      <c r="X19085" s="2"/>
      <c r="Y19085" s="2"/>
    </row>
    <row r="19086" spans="21:25" x14ac:dyDescent="0.2">
      <c r="U19086" s="2"/>
      <c r="X19086" s="2"/>
      <c r="Y19086" s="2"/>
    </row>
    <row r="19087" spans="21:25" x14ac:dyDescent="0.2">
      <c r="U19087" s="2"/>
      <c r="X19087" s="2"/>
      <c r="Y19087" s="2"/>
    </row>
    <row r="19088" spans="21:25" x14ac:dyDescent="0.2">
      <c r="U19088" s="2"/>
      <c r="X19088" s="2"/>
      <c r="Y19088" s="2"/>
    </row>
    <row r="19089" spans="21:25" x14ac:dyDescent="0.2">
      <c r="U19089" s="2"/>
      <c r="X19089" s="2"/>
      <c r="Y19089" s="2"/>
    </row>
    <row r="19090" spans="21:25" x14ac:dyDescent="0.2">
      <c r="U19090" s="2"/>
      <c r="X19090" s="2"/>
      <c r="Y19090" s="2"/>
    </row>
    <row r="19091" spans="21:25" x14ac:dyDescent="0.2">
      <c r="U19091" s="2"/>
      <c r="X19091" s="2"/>
      <c r="Y19091" s="2"/>
    </row>
    <row r="19092" spans="21:25" x14ac:dyDescent="0.2">
      <c r="U19092" s="2"/>
      <c r="X19092" s="2"/>
      <c r="Y19092" s="2"/>
    </row>
    <row r="19093" spans="21:25" x14ac:dyDescent="0.2">
      <c r="U19093" s="2"/>
      <c r="X19093" s="2"/>
      <c r="Y19093" s="2"/>
    </row>
    <row r="19094" spans="21:25" x14ac:dyDescent="0.2">
      <c r="U19094" s="2"/>
      <c r="X19094" s="2"/>
      <c r="Y19094" s="2"/>
    </row>
    <row r="19095" spans="21:25" x14ac:dyDescent="0.2">
      <c r="U19095" s="2"/>
      <c r="X19095" s="2"/>
      <c r="Y19095" s="2"/>
    </row>
    <row r="19096" spans="21:25" x14ac:dyDescent="0.2">
      <c r="U19096" s="2"/>
      <c r="X19096" s="2"/>
      <c r="Y19096" s="2"/>
    </row>
    <row r="19097" spans="21:25" x14ac:dyDescent="0.2">
      <c r="U19097" s="2"/>
      <c r="X19097" s="2"/>
      <c r="Y19097" s="2"/>
    </row>
    <row r="19098" spans="21:25" x14ac:dyDescent="0.2">
      <c r="U19098" s="2"/>
      <c r="X19098" s="2"/>
      <c r="Y19098" s="2"/>
    </row>
    <row r="19099" spans="21:25" x14ac:dyDescent="0.2">
      <c r="U19099" s="2"/>
      <c r="X19099" s="2"/>
      <c r="Y19099" s="2"/>
    </row>
    <row r="19100" spans="21:25" x14ac:dyDescent="0.2">
      <c r="U19100" s="2"/>
      <c r="X19100" s="2"/>
      <c r="Y19100" s="2"/>
    </row>
    <row r="19101" spans="21:25" x14ac:dyDescent="0.2">
      <c r="U19101" s="2"/>
      <c r="X19101" s="2"/>
      <c r="Y19101" s="2"/>
    </row>
    <row r="19102" spans="21:25" x14ac:dyDescent="0.2">
      <c r="U19102" s="2"/>
      <c r="X19102" s="2"/>
      <c r="Y19102" s="2"/>
    </row>
    <row r="19103" spans="21:25" x14ac:dyDescent="0.2">
      <c r="U19103" s="2"/>
      <c r="X19103" s="2"/>
      <c r="Y19103" s="2"/>
    </row>
    <row r="19104" spans="21:25" x14ac:dyDescent="0.2">
      <c r="U19104" s="2"/>
      <c r="X19104" s="2"/>
      <c r="Y19104" s="2"/>
    </row>
    <row r="19105" spans="21:25" x14ac:dyDescent="0.2">
      <c r="U19105" s="2"/>
      <c r="X19105" s="2"/>
      <c r="Y19105" s="2"/>
    </row>
    <row r="19106" spans="21:25" x14ac:dyDescent="0.2">
      <c r="U19106" s="2"/>
      <c r="X19106" s="2"/>
      <c r="Y19106" s="2"/>
    </row>
    <row r="19107" spans="21:25" x14ac:dyDescent="0.2">
      <c r="U19107" s="2"/>
      <c r="X19107" s="2"/>
      <c r="Y19107" s="2"/>
    </row>
    <row r="19108" spans="21:25" x14ac:dyDescent="0.2">
      <c r="U19108" s="2"/>
      <c r="X19108" s="2"/>
      <c r="Y19108" s="2"/>
    </row>
    <row r="19109" spans="21:25" x14ac:dyDescent="0.2">
      <c r="U19109" s="2"/>
      <c r="X19109" s="2"/>
      <c r="Y19109" s="2"/>
    </row>
    <row r="19110" spans="21:25" x14ac:dyDescent="0.2">
      <c r="U19110" s="2"/>
      <c r="X19110" s="2"/>
      <c r="Y19110" s="2"/>
    </row>
    <row r="19111" spans="21:25" x14ac:dyDescent="0.2">
      <c r="U19111" s="2"/>
      <c r="X19111" s="2"/>
      <c r="Y19111" s="2"/>
    </row>
    <row r="19112" spans="21:25" x14ac:dyDescent="0.2">
      <c r="U19112" s="2"/>
      <c r="X19112" s="2"/>
      <c r="Y19112" s="2"/>
    </row>
    <row r="19113" spans="21:25" x14ac:dyDescent="0.2">
      <c r="U19113" s="2"/>
      <c r="X19113" s="2"/>
      <c r="Y19113" s="2"/>
    </row>
    <row r="19114" spans="21:25" x14ac:dyDescent="0.2">
      <c r="U19114" s="2"/>
      <c r="X19114" s="2"/>
      <c r="Y19114" s="2"/>
    </row>
    <row r="19115" spans="21:25" x14ac:dyDescent="0.2">
      <c r="U19115" s="2"/>
      <c r="X19115" s="2"/>
      <c r="Y19115" s="2"/>
    </row>
    <row r="19116" spans="21:25" x14ac:dyDescent="0.2">
      <c r="U19116" s="2"/>
      <c r="X19116" s="2"/>
      <c r="Y19116" s="2"/>
    </row>
    <row r="19117" spans="21:25" x14ac:dyDescent="0.2">
      <c r="U19117" s="2"/>
      <c r="X19117" s="2"/>
      <c r="Y19117" s="2"/>
    </row>
    <row r="19118" spans="21:25" x14ac:dyDescent="0.2">
      <c r="U19118" s="2"/>
      <c r="X19118" s="2"/>
      <c r="Y19118" s="2"/>
    </row>
    <row r="19119" spans="21:25" x14ac:dyDescent="0.2">
      <c r="U19119" s="2"/>
      <c r="X19119" s="2"/>
      <c r="Y19119" s="2"/>
    </row>
    <row r="19120" spans="21:25" x14ac:dyDescent="0.2">
      <c r="U19120" s="2"/>
      <c r="X19120" s="2"/>
      <c r="Y19120" s="2"/>
    </row>
    <row r="19121" spans="21:25" x14ac:dyDescent="0.2">
      <c r="U19121" s="2"/>
      <c r="X19121" s="2"/>
      <c r="Y19121" s="2"/>
    </row>
    <row r="19122" spans="21:25" x14ac:dyDescent="0.2">
      <c r="U19122" s="2"/>
      <c r="X19122" s="2"/>
      <c r="Y19122" s="2"/>
    </row>
    <row r="19123" spans="21:25" x14ac:dyDescent="0.2">
      <c r="U19123" s="2"/>
      <c r="X19123" s="2"/>
      <c r="Y19123" s="2"/>
    </row>
    <row r="19124" spans="21:25" x14ac:dyDescent="0.2">
      <c r="U19124" s="2"/>
      <c r="X19124" s="2"/>
      <c r="Y19124" s="2"/>
    </row>
    <row r="19125" spans="21:25" x14ac:dyDescent="0.2">
      <c r="U19125" s="2"/>
      <c r="X19125" s="2"/>
      <c r="Y19125" s="2"/>
    </row>
    <row r="19126" spans="21:25" x14ac:dyDescent="0.2">
      <c r="U19126" s="2"/>
      <c r="X19126" s="2"/>
      <c r="Y19126" s="2"/>
    </row>
    <row r="19127" spans="21:25" x14ac:dyDescent="0.2">
      <c r="U19127" s="2"/>
      <c r="X19127" s="2"/>
      <c r="Y19127" s="2"/>
    </row>
    <row r="19128" spans="21:25" x14ac:dyDescent="0.2">
      <c r="U19128" s="2"/>
      <c r="X19128" s="2"/>
      <c r="Y19128" s="2"/>
    </row>
    <row r="19129" spans="21:25" x14ac:dyDescent="0.2">
      <c r="U19129" s="2"/>
      <c r="X19129" s="2"/>
      <c r="Y19129" s="2"/>
    </row>
    <row r="19130" spans="21:25" x14ac:dyDescent="0.2">
      <c r="U19130" s="2"/>
      <c r="X19130" s="2"/>
      <c r="Y19130" s="2"/>
    </row>
    <row r="19131" spans="21:25" x14ac:dyDescent="0.2">
      <c r="U19131" s="2"/>
      <c r="X19131" s="2"/>
      <c r="Y19131" s="2"/>
    </row>
    <row r="19132" spans="21:25" x14ac:dyDescent="0.2">
      <c r="U19132" s="2"/>
      <c r="X19132" s="2"/>
      <c r="Y19132" s="2"/>
    </row>
    <row r="19133" spans="21:25" x14ac:dyDescent="0.2">
      <c r="U19133" s="2"/>
      <c r="X19133" s="2"/>
      <c r="Y19133" s="2"/>
    </row>
    <row r="19134" spans="21:25" x14ac:dyDescent="0.2">
      <c r="U19134" s="2"/>
      <c r="X19134" s="2"/>
      <c r="Y19134" s="2"/>
    </row>
    <row r="19135" spans="21:25" x14ac:dyDescent="0.2">
      <c r="U19135" s="2"/>
      <c r="X19135" s="2"/>
      <c r="Y19135" s="2"/>
    </row>
    <row r="19136" spans="21:25" x14ac:dyDescent="0.2">
      <c r="U19136" s="2"/>
      <c r="X19136" s="2"/>
      <c r="Y19136" s="2"/>
    </row>
    <row r="19137" spans="21:25" x14ac:dyDescent="0.2">
      <c r="U19137" s="2"/>
      <c r="X19137" s="2"/>
      <c r="Y19137" s="2"/>
    </row>
    <row r="19138" spans="21:25" x14ac:dyDescent="0.2">
      <c r="U19138" s="2"/>
      <c r="X19138" s="2"/>
      <c r="Y19138" s="2"/>
    </row>
    <row r="19139" spans="21:25" x14ac:dyDescent="0.2">
      <c r="U19139" s="2"/>
      <c r="X19139" s="2"/>
      <c r="Y19139" s="2"/>
    </row>
    <row r="19140" spans="21:25" x14ac:dyDescent="0.2">
      <c r="U19140" s="2"/>
      <c r="X19140" s="2"/>
      <c r="Y19140" s="2"/>
    </row>
    <row r="19141" spans="21:25" x14ac:dyDescent="0.2">
      <c r="U19141" s="2"/>
      <c r="X19141" s="2"/>
      <c r="Y19141" s="2"/>
    </row>
    <row r="19142" spans="21:25" x14ac:dyDescent="0.2">
      <c r="U19142" s="2"/>
      <c r="X19142" s="2"/>
      <c r="Y19142" s="2"/>
    </row>
    <row r="19143" spans="21:25" x14ac:dyDescent="0.2">
      <c r="U19143" s="2"/>
      <c r="X19143" s="2"/>
      <c r="Y19143" s="2"/>
    </row>
    <row r="19144" spans="21:25" x14ac:dyDescent="0.2">
      <c r="U19144" s="2"/>
      <c r="X19144" s="2"/>
      <c r="Y19144" s="2"/>
    </row>
    <row r="19145" spans="21:25" x14ac:dyDescent="0.2">
      <c r="U19145" s="2"/>
      <c r="X19145" s="2"/>
      <c r="Y19145" s="2"/>
    </row>
    <row r="19146" spans="21:25" x14ac:dyDescent="0.2">
      <c r="U19146" s="2"/>
      <c r="X19146" s="2"/>
      <c r="Y19146" s="2"/>
    </row>
    <row r="19147" spans="21:25" x14ac:dyDescent="0.2">
      <c r="U19147" s="2"/>
      <c r="X19147" s="2"/>
      <c r="Y19147" s="2"/>
    </row>
    <row r="19148" spans="21:25" x14ac:dyDescent="0.2">
      <c r="U19148" s="2"/>
      <c r="X19148" s="2"/>
      <c r="Y19148" s="2"/>
    </row>
    <row r="19149" spans="21:25" x14ac:dyDescent="0.2">
      <c r="U19149" s="2"/>
      <c r="X19149" s="2"/>
      <c r="Y19149" s="2"/>
    </row>
    <row r="19150" spans="21:25" x14ac:dyDescent="0.2">
      <c r="U19150" s="2"/>
      <c r="X19150" s="2"/>
      <c r="Y19150" s="2"/>
    </row>
    <row r="19151" spans="21:25" x14ac:dyDescent="0.2">
      <c r="U19151" s="2"/>
      <c r="X19151" s="2"/>
      <c r="Y19151" s="2"/>
    </row>
    <row r="19152" spans="21:25" x14ac:dyDescent="0.2">
      <c r="U19152" s="2"/>
      <c r="X19152" s="2"/>
      <c r="Y19152" s="2"/>
    </row>
    <row r="19153" spans="21:25" x14ac:dyDescent="0.2">
      <c r="U19153" s="2"/>
      <c r="X19153" s="2"/>
      <c r="Y19153" s="2"/>
    </row>
    <row r="19154" spans="21:25" x14ac:dyDescent="0.2">
      <c r="U19154" s="2"/>
      <c r="X19154" s="2"/>
      <c r="Y19154" s="2"/>
    </row>
    <row r="19155" spans="21:25" x14ac:dyDescent="0.2">
      <c r="U19155" s="2"/>
      <c r="X19155" s="2"/>
      <c r="Y19155" s="2"/>
    </row>
    <row r="19156" spans="21:25" x14ac:dyDescent="0.2">
      <c r="U19156" s="2"/>
      <c r="X19156" s="2"/>
      <c r="Y19156" s="2"/>
    </row>
    <row r="19157" spans="21:25" x14ac:dyDescent="0.2">
      <c r="U19157" s="2"/>
      <c r="X19157" s="2"/>
      <c r="Y19157" s="2"/>
    </row>
    <row r="19158" spans="21:25" x14ac:dyDescent="0.2">
      <c r="U19158" s="2"/>
      <c r="X19158" s="2"/>
      <c r="Y19158" s="2"/>
    </row>
    <row r="19159" spans="21:25" x14ac:dyDescent="0.2">
      <c r="U19159" s="2"/>
      <c r="X19159" s="2"/>
      <c r="Y19159" s="2"/>
    </row>
    <row r="19160" spans="21:25" x14ac:dyDescent="0.2">
      <c r="U19160" s="2"/>
      <c r="X19160" s="2"/>
      <c r="Y19160" s="2"/>
    </row>
    <row r="19161" spans="21:25" x14ac:dyDescent="0.2">
      <c r="U19161" s="2"/>
      <c r="X19161" s="2"/>
      <c r="Y19161" s="2"/>
    </row>
    <row r="19162" spans="21:25" x14ac:dyDescent="0.2">
      <c r="U19162" s="2"/>
      <c r="X19162" s="2"/>
      <c r="Y19162" s="2"/>
    </row>
    <row r="19163" spans="21:25" x14ac:dyDescent="0.2">
      <c r="U19163" s="2"/>
      <c r="X19163" s="2"/>
      <c r="Y19163" s="2"/>
    </row>
    <row r="19164" spans="21:25" x14ac:dyDescent="0.2">
      <c r="U19164" s="2"/>
      <c r="X19164" s="2"/>
      <c r="Y19164" s="2"/>
    </row>
    <row r="19165" spans="21:25" x14ac:dyDescent="0.2">
      <c r="U19165" s="2"/>
      <c r="X19165" s="2"/>
      <c r="Y19165" s="2"/>
    </row>
    <row r="19166" spans="21:25" x14ac:dyDescent="0.2">
      <c r="U19166" s="2"/>
      <c r="X19166" s="2"/>
      <c r="Y19166" s="2"/>
    </row>
    <row r="19167" spans="21:25" x14ac:dyDescent="0.2">
      <c r="U19167" s="2"/>
      <c r="X19167" s="2"/>
      <c r="Y19167" s="2"/>
    </row>
    <row r="19168" spans="21:25" x14ac:dyDescent="0.2">
      <c r="U19168" s="2"/>
      <c r="X19168" s="2"/>
      <c r="Y19168" s="2"/>
    </row>
    <row r="19169" spans="21:25" x14ac:dyDescent="0.2">
      <c r="U19169" s="2"/>
      <c r="X19169" s="2"/>
      <c r="Y19169" s="2"/>
    </row>
    <row r="19170" spans="21:25" x14ac:dyDescent="0.2">
      <c r="U19170" s="2"/>
      <c r="X19170" s="2"/>
      <c r="Y19170" s="2"/>
    </row>
    <row r="19171" spans="21:25" x14ac:dyDescent="0.2">
      <c r="U19171" s="2"/>
      <c r="X19171" s="2"/>
      <c r="Y19171" s="2"/>
    </row>
    <row r="19172" spans="21:25" x14ac:dyDescent="0.2">
      <c r="U19172" s="2"/>
      <c r="X19172" s="2"/>
      <c r="Y19172" s="2"/>
    </row>
    <row r="19173" spans="21:25" x14ac:dyDescent="0.2">
      <c r="U19173" s="2"/>
      <c r="X19173" s="2"/>
      <c r="Y19173" s="2"/>
    </row>
    <row r="19174" spans="21:25" x14ac:dyDescent="0.2">
      <c r="U19174" s="2"/>
      <c r="X19174" s="2"/>
      <c r="Y19174" s="2"/>
    </row>
    <row r="19175" spans="21:25" x14ac:dyDescent="0.2">
      <c r="U19175" s="2"/>
      <c r="X19175" s="2"/>
      <c r="Y19175" s="2"/>
    </row>
    <row r="19176" spans="21:25" x14ac:dyDescent="0.2">
      <c r="U19176" s="2"/>
      <c r="X19176" s="2"/>
      <c r="Y19176" s="2"/>
    </row>
    <row r="19177" spans="21:25" x14ac:dyDescent="0.2">
      <c r="U19177" s="2"/>
      <c r="X19177" s="2"/>
      <c r="Y19177" s="2"/>
    </row>
    <row r="19178" spans="21:25" x14ac:dyDescent="0.2">
      <c r="U19178" s="2"/>
      <c r="X19178" s="2"/>
      <c r="Y19178" s="2"/>
    </row>
    <row r="19179" spans="21:25" x14ac:dyDescent="0.2">
      <c r="U19179" s="2"/>
      <c r="X19179" s="2"/>
      <c r="Y19179" s="2"/>
    </row>
    <row r="19180" spans="21:25" x14ac:dyDescent="0.2">
      <c r="U19180" s="2"/>
      <c r="X19180" s="2"/>
      <c r="Y19180" s="2"/>
    </row>
    <row r="19181" spans="21:25" x14ac:dyDescent="0.2">
      <c r="U19181" s="2"/>
      <c r="X19181" s="2"/>
      <c r="Y19181" s="2"/>
    </row>
    <row r="19182" spans="21:25" x14ac:dyDescent="0.2">
      <c r="U19182" s="2"/>
      <c r="X19182" s="2"/>
      <c r="Y19182" s="2"/>
    </row>
    <row r="19183" spans="21:25" x14ac:dyDescent="0.2">
      <c r="U19183" s="2"/>
      <c r="X19183" s="2"/>
      <c r="Y19183" s="2"/>
    </row>
    <row r="19184" spans="21:25" x14ac:dyDescent="0.2">
      <c r="U19184" s="2"/>
      <c r="X19184" s="2"/>
      <c r="Y19184" s="2"/>
    </row>
    <row r="19185" spans="21:25" x14ac:dyDescent="0.2">
      <c r="U19185" s="2"/>
      <c r="X19185" s="2"/>
      <c r="Y19185" s="2"/>
    </row>
    <row r="19186" spans="21:25" x14ac:dyDescent="0.2">
      <c r="U19186" s="2"/>
      <c r="X19186" s="2"/>
      <c r="Y19186" s="2"/>
    </row>
    <row r="19187" spans="21:25" x14ac:dyDescent="0.2">
      <c r="U19187" s="2"/>
      <c r="X19187" s="2"/>
      <c r="Y19187" s="2"/>
    </row>
    <row r="19188" spans="21:25" x14ac:dyDescent="0.2">
      <c r="U19188" s="2"/>
      <c r="X19188" s="2"/>
      <c r="Y19188" s="2"/>
    </row>
    <row r="19189" spans="21:25" x14ac:dyDescent="0.2">
      <c r="U19189" s="2"/>
      <c r="X19189" s="2"/>
      <c r="Y19189" s="2"/>
    </row>
    <row r="19190" spans="21:25" x14ac:dyDescent="0.2">
      <c r="U19190" s="2"/>
      <c r="X19190" s="2"/>
      <c r="Y19190" s="2"/>
    </row>
    <row r="19191" spans="21:25" x14ac:dyDescent="0.2">
      <c r="U19191" s="2"/>
      <c r="X19191" s="2"/>
      <c r="Y19191" s="2"/>
    </row>
    <row r="19192" spans="21:25" x14ac:dyDescent="0.2">
      <c r="U19192" s="2"/>
      <c r="X19192" s="2"/>
      <c r="Y19192" s="2"/>
    </row>
    <row r="19193" spans="21:25" x14ac:dyDescent="0.2">
      <c r="U19193" s="2"/>
      <c r="X19193" s="2"/>
      <c r="Y19193" s="2"/>
    </row>
    <row r="19194" spans="21:25" x14ac:dyDescent="0.2">
      <c r="U19194" s="2"/>
      <c r="X19194" s="2"/>
      <c r="Y19194" s="2"/>
    </row>
    <row r="19195" spans="21:25" x14ac:dyDescent="0.2">
      <c r="U19195" s="2"/>
      <c r="X19195" s="2"/>
      <c r="Y19195" s="2"/>
    </row>
    <row r="19196" spans="21:25" x14ac:dyDescent="0.2">
      <c r="U19196" s="2"/>
      <c r="X19196" s="2"/>
      <c r="Y19196" s="2"/>
    </row>
    <row r="19197" spans="21:25" x14ac:dyDescent="0.2">
      <c r="U19197" s="2"/>
      <c r="X19197" s="2"/>
      <c r="Y19197" s="2"/>
    </row>
    <row r="19198" spans="21:25" x14ac:dyDescent="0.2">
      <c r="U19198" s="2"/>
      <c r="X19198" s="2"/>
      <c r="Y19198" s="2"/>
    </row>
    <row r="19199" spans="21:25" x14ac:dyDescent="0.2">
      <c r="U19199" s="2"/>
      <c r="X19199" s="2"/>
      <c r="Y19199" s="2"/>
    </row>
    <row r="19200" spans="21:25" x14ac:dyDescent="0.2">
      <c r="U19200" s="2"/>
      <c r="X19200" s="2"/>
      <c r="Y19200" s="2"/>
    </row>
    <row r="19201" spans="21:25" x14ac:dyDescent="0.2">
      <c r="U19201" s="2"/>
      <c r="X19201" s="2"/>
      <c r="Y19201" s="2"/>
    </row>
    <row r="19202" spans="21:25" x14ac:dyDescent="0.2">
      <c r="U19202" s="2"/>
      <c r="X19202" s="2"/>
      <c r="Y19202" s="2"/>
    </row>
    <row r="19203" spans="21:25" x14ac:dyDescent="0.2">
      <c r="U19203" s="2"/>
      <c r="X19203" s="2"/>
      <c r="Y19203" s="2"/>
    </row>
    <row r="19204" spans="21:25" x14ac:dyDescent="0.2">
      <c r="U19204" s="2"/>
      <c r="X19204" s="2"/>
      <c r="Y19204" s="2"/>
    </row>
    <row r="19205" spans="21:25" x14ac:dyDescent="0.2">
      <c r="U19205" s="2"/>
      <c r="X19205" s="2"/>
      <c r="Y19205" s="2"/>
    </row>
    <row r="19206" spans="21:25" x14ac:dyDescent="0.2">
      <c r="U19206" s="2"/>
      <c r="X19206" s="2"/>
      <c r="Y19206" s="2"/>
    </row>
    <row r="19207" spans="21:25" x14ac:dyDescent="0.2">
      <c r="U19207" s="2"/>
      <c r="X19207" s="2"/>
      <c r="Y19207" s="2"/>
    </row>
    <row r="19208" spans="21:25" x14ac:dyDescent="0.2">
      <c r="U19208" s="2"/>
      <c r="X19208" s="2"/>
      <c r="Y19208" s="2"/>
    </row>
    <row r="19209" spans="21:25" x14ac:dyDescent="0.2">
      <c r="U19209" s="2"/>
      <c r="X19209" s="2"/>
      <c r="Y19209" s="2"/>
    </row>
    <row r="19210" spans="21:25" x14ac:dyDescent="0.2">
      <c r="U19210" s="2"/>
      <c r="X19210" s="2"/>
      <c r="Y19210" s="2"/>
    </row>
    <row r="19211" spans="21:25" x14ac:dyDescent="0.2">
      <c r="U19211" s="2"/>
      <c r="X19211" s="2"/>
      <c r="Y19211" s="2"/>
    </row>
    <row r="19212" spans="21:25" x14ac:dyDescent="0.2">
      <c r="U19212" s="2"/>
      <c r="X19212" s="2"/>
      <c r="Y19212" s="2"/>
    </row>
    <row r="19213" spans="21:25" x14ac:dyDescent="0.2">
      <c r="U19213" s="2"/>
      <c r="X19213" s="2"/>
      <c r="Y19213" s="2"/>
    </row>
    <row r="19214" spans="21:25" x14ac:dyDescent="0.2">
      <c r="U19214" s="2"/>
      <c r="X19214" s="2"/>
      <c r="Y19214" s="2"/>
    </row>
    <row r="19215" spans="21:25" x14ac:dyDescent="0.2">
      <c r="U19215" s="2"/>
      <c r="X19215" s="2"/>
      <c r="Y19215" s="2"/>
    </row>
    <row r="19216" spans="21:25" x14ac:dyDescent="0.2">
      <c r="U19216" s="2"/>
      <c r="X19216" s="2"/>
      <c r="Y19216" s="2"/>
    </row>
    <row r="19217" spans="21:25" x14ac:dyDescent="0.2">
      <c r="U19217" s="2"/>
      <c r="X19217" s="2"/>
      <c r="Y19217" s="2"/>
    </row>
    <row r="19218" spans="21:25" x14ac:dyDescent="0.2">
      <c r="U19218" s="2"/>
      <c r="X19218" s="2"/>
      <c r="Y19218" s="2"/>
    </row>
    <row r="19219" spans="21:25" x14ac:dyDescent="0.2">
      <c r="U19219" s="2"/>
      <c r="X19219" s="2"/>
      <c r="Y19219" s="2"/>
    </row>
    <row r="19220" spans="21:25" x14ac:dyDescent="0.2">
      <c r="U19220" s="2"/>
      <c r="X19220" s="2"/>
      <c r="Y19220" s="2"/>
    </row>
    <row r="19221" spans="21:25" x14ac:dyDescent="0.2">
      <c r="U19221" s="2"/>
      <c r="X19221" s="2"/>
      <c r="Y19221" s="2"/>
    </row>
    <row r="19222" spans="21:25" x14ac:dyDescent="0.2">
      <c r="U19222" s="2"/>
      <c r="X19222" s="2"/>
      <c r="Y19222" s="2"/>
    </row>
    <row r="19223" spans="21:25" x14ac:dyDescent="0.2">
      <c r="U19223" s="2"/>
      <c r="X19223" s="2"/>
      <c r="Y19223" s="2"/>
    </row>
    <row r="19224" spans="21:25" x14ac:dyDescent="0.2">
      <c r="U19224" s="2"/>
      <c r="X19224" s="2"/>
      <c r="Y19224" s="2"/>
    </row>
    <row r="19225" spans="21:25" x14ac:dyDescent="0.2">
      <c r="U19225" s="2"/>
      <c r="X19225" s="2"/>
      <c r="Y19225" s="2"/>
    </row>
    <row r="19226" spans="21:25" x14ac:dyDescent="0.2">
      <c r="U19226" s="2"/>
      <c r="X19226" s="2"/>
      <c r="Y19226" s="2"/>
    </row>
    <row r="19227" spans="21:25" x14ac:dyDescent="0.2">
      <c r="U19227" s="2"/>
      <c r="X19227" s="2"/>
      <c r="Y19227" s="2"/>
    </row>
    <row r="19228" spans="21:25" x14ac:dyDescent="0.2">
      <c r="U19228" s="2"/>
      <c r="X19228" s="2"/>
      <c r="Y19228" s="2"/>
    </row>
    <row r="19229" spans="21:25" x14ac:dyDescent="0.2">
      <c r="U19229" s="2"/>
      <c r="X19229" s="2"/>
      <c r="Y19229" s="2"/>
    </row>
    <row r="19230" spans="21:25" x14ac:dyDescent="0.2">
      <c r="U19230" s="2"/>
      <c r="X19230" s="2"/>
      <c r="Y19230" s="2"/>
    </row>
    <row r="19231" spans="21:25" x14ac:dyDescent="0.2">
      <c r="U19231" s="2"/>
      <c r="X19231" s="2"/>
      <c r="Y19231" s="2"/>
    </row>
    <row r="19232" spans="21:25" x14ac:dyDescent="0.2">
      <c r="U19232" s="2"/>
      <c r="X19232" s="2"/>
      <c r="Y19232" s="2"/>
    </row>
    <row r="19233" spans="21:25" x14ac:dyDescent="0.2">
      <c r="U19233" s="2"/>
      <c r="X19233" s="2"/>
      <c r="Y19233" s="2"/>
    </row>
    <row r="19234" spans="21:25" x14ac:dyDescent="0.2">
      <c r="U19234" s="2"/>
      <c r="X19234" s="2"/>
      <c r="Y19234" s="2"/>
    </row>
    <row r="19235" spans="21:25" x14ac:dyDescent="0.2">
      <c r="U19235" s="2"/>
      <c r="X19235" s="2"/>
      <c r="Y19235" s="2"/>
    </row>
    <row r="19236" spans="21:25" x14ac:dyDescent="0.2">
      <c r="U19236" s="2"/>
      <c r="X19236" s="2"/>
      <c r="Y19236" s="2"/>
    </row>
    <row r="19237" spans="21:25" x14ac:dyDescent="0.2">
      <c r="U19237" s="2"/>
      <c r="X19237" s="2"/>
      <c r="Y19237" s="2"/>
    </row>
    <row r="19238" spans="21:25" x14ac:dyDescent="0.2">
      <c r="U19238" s="2"/>
      <c r="X19238" s="2"/>
      <c r="Y19238" s="2"/>
    </row>
    <row r="19239" spans="21:25" x14ac:dyDescent="0.2">
      <c r="U19239" s="2"/>
      <c r="X19239" s="2"/>
      <c r="Y19239" s="2"/>
    </row>
    <row r="19240" spans="21:25" x14ac:dyDescent="0.2">
      <c r="U19240" s="2"/>
      <c r="X19240" s="2"/>
      <c r="Y19240" s="2"/>
    </row>
    <row r="19241" spans="21:25" x14ac:dyDescent="0.2">
      <c r="U19241" s="2"/>
      <c r="X19241" s="2"/>
      <c r="Y19241" s="2"/>
    </row>
    <row r="19242" spans="21:25" x14ac:dyDescent="0.2">
      <c r="U19242" s="2"/>
      <c r="X19242" s="2"/>
      <c r="Y19242" s="2"/>
    </row>
    <row r="19243" spans="21:25" x14ac:dyDescent="0.2">
      <c r="U19243" s="2"/>
      <c r="X19243" s="2"/>
      <c r="Y19243" s="2"/>
    </row>
    <row r="19244" spans="21:25" x14ac:dyDescent="0.2">
      <c r="U19244" s="2"/>
      <c r="X19244" s="2"/>
      <c r="Y19244" s="2"/>
    </row>
    <row r="19245" spans="21:25" x14ac:dyDescent="0.2">
      <c r="U19245" s="2"/>
      <c r="X19245" s="2"/>
      <c r="Y19245" s="2"/>
    </row>
    <row r="19246" spans="21:25" x14ac:dyDescent="0.2">
      <c r="U19246" s="2"/>
      <c r="X19246" s="2"/>
      <c r="Y19246" s="2"/>
    </row>
    <row r="19247" spans="21:25" x14ac:dyDescent="0.2">
      <c r="U19247" s="2"/>
      <c r="X19247" s="2"/>
      <c r="Y19247" s="2"/>
    </row>
    <row r="19248" spans="21:25" x14ac:dyDescent="0.2">
      <c r="U19248" s="2"/>
      <c r="X19248" s="2"/>
      <c r="Y19248" s="2"/>
    </row>
    <row r="19249" spans="21:25" x14ac:dyDescent="0.2">
      <c r="U19249" s="2"/>
      <c r="X19249" s="2"/>
      <c r="Y19249" s="2"/>
    </row>
    <row r="19250" spans="21:25" x14ac:dyDescent="0.2">
      <c r="U19250" s="2"/>
      <c r="X19250" s="2"/>
      <c r="Y19250" s="2"/>
    </row>
    <row r="19251" spans="21:25" x14ac:dyDescent="0.2">
      <c r="U19251" s="2"/>
      <c r="X19251" s="2"/>
      <c r="Y19251" s="2"/>
    </row>
    <row r="19252" spans="21:25" x14ac:dyDescent="0.2">
      <c r="U19252" s="2"/>
      <c r="X19252" s="2"/>
      <c r="Y19252" s="2"/>
    </row>
    <row r="19253" spans="21:25" x14ac:dyDescent="0.2">
      <c r="U19253" s="2"/>
      <c r="X19253" s="2"/>
      <c r="Y19253" s="2"/>
    </row>
    <row r="19254" spans="21:25" x14ac:dyDescent="0.2">
      <c r="U19254" s="2"/>
      <c r="X19254" s="2"/>
      <c r="Y19254" s="2"/>
    </row>
    <row r="19255" spans="21:25" x14ac:dyDescent="0.2">
      <c r="U19255" s="2"/>
      <c r="X19255" s="2"/>
      <c r="Y19255" s="2"/>
    </row>
    <row r="19256" spans="21:25" x14ac:dyDescent="0.2">
      <c r="U19256" s="2"/>
      <c r="X19256" s="2"/>
      <c r="Y19256" s="2"/>
    </row>
    <row r="19257" spans="21:25" x14ac:dyDescent="0.2">
      <c r="U19257" s="2"/>
      <c r="X19257" s="2"/>
      <c r="Y19257" s="2"/>
    </row>
    <row r="19258" spans="21:25" x14ac:dyDescent="0.2">
      <c r="U19258" s="2"/>
      <c r="X19258" s="2"/>
      <c r="Y19258" s="2"/>
    </row>
    <row r="19259" spans="21:25" x14ac:dyDescent="0.2">
      <c r="U19259" s="2"/>
      <c r="X19259" s="2"/>
      <c r="Y19259" s="2"/>
    </row>
    <row r="19260" spans="21:25" x14ac:dyDescent="0.2">
      <c r="U19260" s="2"/>
      <c r="X19260" s="2"/>
      <c r="Y19260" s="2"/>
    </row>
    <row r="19261" spans="21:25" x14ac:dyDescent="0.2">
      <c r="U19261" s="2"/>
      <c r="X19261" s="2"/>
      <c r="Y19261" s="2"/>
    </row>
    <row r="19262" spans="21:25" x14ac:dyDescent="0.2">
      <c r="U19262" s="2"/>
      <c r="X19262" s="2"/>
      <c r="Y19262" s="2"/>
    </row>
    <row r="19263" spans="21:25" x14ac:dyDescent="0.2">
      <c r="U19263" s="2"/>
      <c r="X19263" s="2"/>
      <c r="Y19263" s="2"/>
    </row>
    <row r="19264" spans="21:25" x14ac:dyDescent="0.2">
      <c r="U19264" s="2"/>
      <c r="X19264" s="2"/>
      <c r="Y19264" s="2"/>
    </row>
    <row r="19265" spans="21:25" x14ac:dyDescent="0.2">
      <c r="U19265" s="2"/>
      <c r="X19265" s="2"/>
      <c r="Y19265" s="2"/>
    </row>
    <row r="19266" spans="21:25" x14ac:dyDescent="0.2">
      <c r="U19266" s="2"/>
      <c r="X19266" s="2"/>
      <c r="Y19266" s="2"/>
    </row>
    <row r="19267" spans="21:25" x14ac:dyDescent="0.2">
      <c r="U19267" s="2"/>
      <c r="X19267" s="2"/>
      <c r="Y19267" s="2"/>
    </row>
    <row r="19268" spans="21:25" x14ac:dyDescent="0.2">
      <c r="U19268" s="2"/>
      <c r="X19268" s="2"/>
      <c r="Y19268" s="2"/>
    </row>
    <row r="19269" spans="21:25" x14ac:dyDescent="0.2">
      <c r="U19269" s="2"/>
      <c r="X19269" s="2"/>
      <c r="Y19269" s="2"/>
    </row>
    <row r="19270" spans="21:25" x14ac:dyDescent="0.2">
      <c r="U19270" s="2"/>
      <c r="X19270" s="2"/>
      <c r="Y19270" s="2"/>
    </row>
    <row r="19271" spans="21:25" x14ac:dyDescent="0.2">
      <c r="U19271" s="2"/>
      <c r="X19271" s="2"/>
      <c r="Y19271" s="2"/>
    </row>
    <row r="19272" spans="21:25" x14ac:dyDescent="0.2">
      <c r="U19272" s="2"/>
      <c r="X19272" s="2"/>
      <c r="Y19272" s="2"/>
    </row>
    <row r="19273" spans="21:25" x14ac:dyDescent="0.2">
      <c r="U19273" s="2"/>
      <c r="X19273" s="2"/>
      <c r="Y19273" s="2"/>
    </row>
    <row r="19274" spans="21:25" x14ac:dyDescent="0.2">
      <c r="U19274" s="2"/>
      <c r="X19274" s="2"/>
      <c r="Y19274" s="2"/>
    </row>
    <row r="19275" spans="21:25" x14ac:dyDescent="0.2">
      <c r="U19275" s="2"/>
      <c r="X19275" s="2"/>
      <c r="Y19275" s="2"/>
    </row>
    <row r="19276" spans="21:25" x14ac:dyDescent="0.2">
      <c r="U19276" s="2"/>
      <c r="X19276" s="2"/>
      <c r="Y19276" s="2"/>
    </row>
    <row r="19277" spans="21:25" x14ac:dyDescent="0.2">
      <c r="U19277" s="2"/>
      <c r="X19277" s="2"/>
      <c r="Y19277" s="2"/>
    </row>
    <row r="19278" spans="21:25" x14ac:dyDescent="0.2">
      <c r="U19278" s="2"/>
      <c r="X19278" s="2"/>
      <c r="Y19278" s="2"/>
    </row>
    <row r="19279" spans="21:25" x14ac:dyDescent="0.2">
      <c r="U19279" s="2"/>
      <c r="X19279" s="2"/>
      <c r="Y19279" s="2"/>
    </row>
    <row r="19280" spans="21:25" x14ac:dyDescent="0.2">
      <c r="U19280" s="2"/>
      <c r="X19280" s="2"/>
      <c r="Y19280" s="2"/>
    </row>
    <row r="19281" spans="21:25" x14ac:dyDescent="0.2">
      <c r="U19281" s="2"/>
      <c r="X19281" s="2"/>
      <c r="Y19281" s="2"/>
    </row>
    <row r="19282" spans="21:25" x14ac:dyDescent="0.2">
      <c r="U19282" s="2"/>
      <c r="X19282" s="2"/>
      <c r="Y19282" s="2"/>
    </row>
    <row r="19283" spans="21:25" x14ac:dyDescent="0.2">
      <c r="U19283" s="2"/>
      <c r="X19283" s="2"/>
      <c r="Y19283" s="2"/>
    </row>
    <row r="19284" spans="21:25" x14ac:dyDescent="0.2">
      <c r="U19284" s="2"/>
      <c r="X19284" s="2"/>
      <c r="Y19284" s="2"/>
    </row>
    <row r="19285" spans="21:25" x14ac:dyDescent="0.2">
      <c r="U19285" s="2"/>
      <c r="X19285" s="2"/>
      <c r="Y19285" s="2"/>
    </row>
    <row r="19286" spans="21:25" x14ac:dyDescent="0.2">
      <c r="U19286" s="2"/>
      <c r="X19286" s="2"/>
      <c r="Y19286" s="2"/>
    </row>
    <row r="19287" spans="21:25" x14ac:dyDescent="0.2">
      <c r="U19287" s="2"/>
      <c r="X19287" s="2"/>
      <c r="Y19287" s="2"/>
    </row>
    <row r="19288" spans="21:25" x14ac:dyDescent="0.2">
      <c r="U19288" s="2"/>
      <c r="X19288" s="2"/>
      <c r="Y19288" s="2"/>
    </row>
    <row r="19289" spans="21:25" x14ac:dyDescent="0.2">
      <c r="U19289" s="2"/>
      <c r="X19289" s="2"/>
      <c r="Y19289" s="2"/>
    </row>
    <row r="19290" spans="21:25" x14ac:dyDescent="0.2">
      <c r="U19290" s="2"/>
      <c r="X19290" s="2"/>
      <c r="Y19290" s="2"/>
    </row>
    <row r="19291" spans="21:25" x14ac:dyDescent="0.2">
      <c r="U19291" s="2"/>
      <c r="X19291" s="2"/>
      <c r="Y19291" s="2"/>
    </row>
    <row r="19292" spans="21:25" x14ac:dyDescent="0.2">
      <c r="U19292" s="2"/>
      <c r="X19292" s="2"/>
      <c r="Y19292" s="2"/>
    </row>
    <row r="19293" spans="21:25" x14ac:dyDescent="0.2">
      <c r="U19293" s="2"/>
      <c r="X19293" s="2"/>
      <c r="Y19293" s="2"/>
    </row>
    <row r="19294" spans="21:25" x14ac:dyDescent="0.2">
      <c r="U19294" s="2"/>
      <c r="X19294" s="2"/>
      <c r="Y19294" s="2"/>
    </row>
    <row r="19295" spans="21:25" x14ac:dyDescent="0.2">
      <c r="U19295" s="2"/>
      <c r="X19295" s="2"/>
      <c r="Y19295" s="2"/>
    </row>
    <row r="19296" spans="21:25" x14ac:dyDescent="0.2">
      <c r="U19296" s="2"/>
      <c r="X19296" s="2"/>
      <c r="Y19296" s="2"/>
    </row>
    <row r="19297" spans="21:25" x14ac:dyDescent="0.2">
      <c r="U19297" s="2"/>
      <c r="X19297" s="2"/>
      <c r="Y19297" s="2"/>
    </row>
    <row r="19298" spans="21:25" x14ac:dyDescent="0.2">
      <c r="U19298" s="2"/>
      <c r="X19298" s="2"/>
      <c r="Y19298" s="2"/>
    </row>
    <row r="19299" spans="21:25" x14ac:dyDescent="0.2">
      <c r="U19299" s="2"/>
      <c r="X19299" s="2"/>
      <c r="Y19299" s="2"/>
    </row>
    <row r="19300" spans="21:25" x14ac:dyDescent="0.2">
      <c r="U19300" s="2"/>
      <c r="X19300" s="2"/>
      <c r="Y19300" s="2"/>
    </row>
    <row r="19301" spans="21:25" x14ac:dyDescent="0.2">
      <c r="U19301" s="2"/>
      <c r="X19301" s="2"/>
      <c r="Y19301" s="2"/>
    </row>
    <row r="19302" spans="21:25" x14ac:dyDescent="0.2">
      <c r="U19302" s="2"/>
      <c r="X19302" s="2"/>
      <c r="Y19302" s="2"/>
    </row>
    <row r="19303" spans="21:25" x14ac:dyDescent="0.2">
      <c r="U19303" s="2"/>
      <c r="X19303" s="2"/>
      <c r="Y19303" s="2"/>
    </row>
    <row r="19304" spans="21:25" x14ac:dyDescent="0.2">
      <c r="U19304" s="2"/>
      <c r="X19304" s="2"/>
      <c r="Y19304" s="2"/>
    </row>
    <row r="19305" spans="21:25" x14ac:dyDescent="0.2">
      <c r="U19305" s="2"/>
      <c r="X19305" s="2"/>
      <c r="Y19305" s="2"/>
    </row>
    <row r="19306" spans="21:25" x14ac:dyDescent="0.2">
      <c r="U19306" s="2"/>
      <c r="X19306" s="2"/>
      <c r="Y19306" s="2"/>
    </row>
    <row r="19307" spans="21:25" x14ac:dyDescent="0.2">
      <c r="U19307" s="2"/>
      <c r="X19307" s="2"/>
      <c r="Y19307" s="2"/>
    </row>
    <row r="19308" spans="21:25" x14ac:dyDescent="0.2">
      <c r="U19308" s="2"/>
      <c r="X19308" s="2"/>
      <c r="Y19308" s="2"/>
    </row>
    <row r="19309" spans="21:25" x14ac:dyDescent="0.2">
      <c r="U19309" s="2"/>
      <c r="X19309" s="2"/>
      <c r="Y19309" s="2"/>
    </row>
    <row r="19310" spans="21:25" x14ac:dyDescent="0.2">
      <c r="U19310" s="2"/>
      <c r="X19310" s="2"/>
      <c r="Y19310" s="2"/>
    </row>
    <row r="19311" spans="21:25" x14ac:dyDescent="0.2">
      <c r="U19311" s="2"/>
      <c r="X19311" s="2"/>
      <c r="Y19311" s="2"/>
    </row>
    <row r="19312" spans="21:25" x14ac:dyDescent="0.2">
      <c r="U19312" s="2"/>
      <c r="X19312" s="2"/>
      <c r="Y19312" s="2"/>
    </row>
    <row r="19313" spans="21:25" x14ac:dyDescent="0.2">
      <c r="U19313" s="2"/>
      <c r="X19313" s="2"/>
      <c r="Y19313" s="2"/>
    </row>
    <row r="19314" spans="21:25" x14ac:dyDescent="0.2">
      <c r="U19314" s="2"/>
      <c r="X19314" s="2"/>
      <c r="Y19314" s="2"/>
    </row>
    <row r="19315" spans="21:25" x14ac:dyDescent="0.2">
      <c r="U19315" s="2"/>
      <c r="X19315" s="2"/>
      <c r="Y19315" s="2"/>
    </row>
    <row r="19316" spans="21:25" x14ac:dyDescent="0.2">
      <c r="U19316" s="2"/>
      <c r="X19316" s="2"/>
      <c r="Y19316" s="2"/>
    </row>
    <row r="19317" spans="21:25" x14ac:dyDescent="0.2">
      <c r="U19317" s="2"/>
      <c r="X19317" s="2"/>
      <c r="Y19317" s="2"/>
    </row>
    <row r="19318" spans="21:25" x14ac:dyDescent="0.2">
      <c r="U19318" s="2"/>
      <c r="X19318" s="2"/>
      <c r="Y19318" s="2"/>
    </row>
    <row r="19319" spans="21:25" x14ac:dyDescent="0.2">
      <c r="U19319" s="2"/>
      <c r="X19319" s="2"/>
      <c r="Y19319" s="2"/>
    </row>
    <row r="19320" spans="21:25" x14ac:dyDescent="0.2">
      <c r="U19320" s="2"/>
      <c r="X19320" s="2"/>
      <c r="Y19320" s="2"/>
    </row>
    <row r="19321" spans="21:25" x14ac:dyDescent="0.2">
      <c r="U19321" s="2"/>
      <c r="X19321" s="2"/>
      <c r="Y19321" s="2"/>
    </row>
    <row r="19322" spans="21:25" x14ac:dyDescent="0.2">
      <c r="U19322" s="2"/>
      <c r="X19322" s="2"/>
      <c r="Y19322" s="2"/>
    </row>
    <row r="19323" spans="21:25" x14ac:dyDescent="0.2">
      <c r="U19323" s="2"/>
      <c r="X19323" s="2"/>
      <c r="Y19323" s="2"/>
    </row>
    <row r="19324" spans="21:25" x14ac:dyDescent="0.2">
      <c r="U19324" s="2"/>
      <c r="X19324" s="2"/>
      <c r="Y19324" s="2"/>
    </row>
    <row r="19325" spans="21:25" x14ac:dyDescent="0.2">
      <c r="U19325" s="2"/>
      <c r="X19325" s="2"/>
      <c r="Y19325" s="2"/>
    </row>
    <row r="19326" spans="21:25" x14ac:dyDescent="0.2">
      <c r="U19326" s="2"/>
      <c r="X19326" s="2"/>
      <c r="Y19326" s="2"/>
    </row>
    <row r="19327" spans="21:25" x14ac:dyDescent="0.2">
      <c r="U19327" s="2"/>
      <c r="X19327" s="2"/>
      <c r="Y19327" s="2"/>
    </row>
    <row r="19328" spans="21:25" x14ac:dyDescent="0.2">
      <c r="U19328" s="2"/>
      <c r="X19328" s="2"/>
      <c r="Y19328" s="2"/>
    </row>
    <row r="19329" spans="21:25" x14ac:dyDescent="0.2">
      <c r="U19329" s="2"/>
      <c r="X19329" s="2"/>
      <c r="Y19329" s="2"/>
    </row>
    <row r="19330" spans="21:25" x14ac:dyDescent="0.2">
      <c r="U19330" s="2"/>
      <c r="X19330" s="2"/>
      <c r="Y19330" s="2"/>
    </row>
    <row r="19331" spans="21:25" x14ac:dyDescent="0.2">
      <c r="U19331" s="2"/>
      <c r="X19331" s="2"/>
      <c r="Y19331" s="2"/>
    </row>
    <row r="19332" spans="21:25" x14ac:dyDescent="0.2">
      <c r="U19332" s="2"/>
      <c r="X19332" s="2"/>
      <c r="Y19332" s="2"/>
    </row>
    <row r="19333" spans="21:25" x14ac:dyDescent="0.2">
      <c r="U19333" s="2"/>
      <c r="X19333" s="2"/>
      <c r="Y19333" s="2"/>
    </row>
    <row r="19334" spans="21:25" x14ac:dyDescent="0.2">
      <c r="U19334" s="2"/>
      <c r="X19334" s="2"/>
      <c r="Y19334" s="2"/>
    </row>
    <row r="19335" spans="21:25" x14ac:dyDescent="0.2">
      <c r="U19335" s="2"/>
      <c r="X19335" s="2"/>
      <c r="Y19335" s="2"/>
    </row>
    <row r="19336" spans="21:25" x14ac:dyDescent="0.2">
      <c r="U19336" s="2"/>
      <c r="X19336" s="2"/>
      <c r="Y19336" s="2"/>
    </row>
    <row r="19337" spans="21:25" x14ac:dyDescent="0.2">
      <c r="U19337" s="2"/>
      <c r="X19337" s="2"/>
      <c r="Y19337" s="2"/>
    </row>
    <row r="19338" spans="21:25" x14ac:dyDescent="0.2">
      <c r="U19338" s="2"/>
      <c r="X19338" s="2"/>
      <c r="Y19338" s="2"/>
    </row>
    <row r="19339" spans="21:25" x14ac:dyDescent="0.2">
      <c r="U19339" s="2"/>
      <c r="X19339" s="2"/>
      <c r="Y19339" s="2"/>
    </row>
    <row r="19340" spans="21:25" x14ac:dyDescent="0.2">
      <c r="U19340" s="2"/>
      <c r="X19340" s="2"/>
      <c r="Y19340" s="2"/>
    </row>
    <row r="19341" spans="21:25" x14ac:dyDescent="0.2">
      <c r="U19341" s="2"/>
      <c r="X19341" s="2"/>
      <c r="Y19341" s="2"/>
    </row>
    <row r="19342" spans="21:25" x14ac:dyDescent="0.2">
      <c r="U19342" s="2"/>
      <c r="X19342" s="2"/>
      <c r="Y19342" s="2"/>
    </row>
    <row r="19343" spans="21:25" x14ac:dyDescent="0.2">
      <c r="U19343" s="2"/>
      <c r="X19343" s="2"/>
      <c r="Y19343" s="2"/>
    </row>
    <row r="19344" spans="21:25" x14ac:dyDescent="0.2">
      <c r="U19344" s="2"/>
      <c r="X19344" s="2"/>
      <c r="Y19344" s="2"/>
    </row>
    <row r="19345" spans="21:25" x14ac:dyDescent="0.2">
      <c r="U19345" s="2"/>
      <c r="X19345" s="2"/>
      <c r="Y19345" s="2"/>
    </row>
    <row r="19346" spans="21:25" x14ac:dyDescent="0.2">
      <c r="U19346" s="2"/>
      <c r="X19346" s="2"/>
      <c r="Y19346" s="2"/>
    </row>
    <row r="19347" spans="21:25" x14ac:dyDescent="0.2">
      <c r="U19347" s="2"/>
      <c r="X19347" s="2"/>
      <c r="Y19347" s="2"/>
    </row>
    <row r="19348" spans="21:25" x14ac:dyDescent="0.2">
      <c r="U19348" s="2"/>
      <c r="X19348" s="2"/>
      <c r="Y19348" s="2"/>
    </row>
    <row r="19349" spans="21:25" x14ac:dyDescent="0.2">
      <c r="U19349" s="2"/>
      <c r="X19349" s="2"/>
      <c r="Y19349" s="2"/>
    </row>
    <row r="19350" spans="21:25" x14ac:dyDescent="0.2">
      <c r="U19350" s="2"/>
      <c r="X19350" s="2"/>
      <c r="Y19350" s="2"/>
    </row>
    <row r="19351" spans="21:25" x14ac:dyDescent="0.2">
      <c r="U19351" s="2"/>
      <c r="X19351" s="2"/>
      <c r="Y19351" s="2"/>
    </row>
    <row r="19352" spans="21:25" x14ac:dyDescent="0.2">
      <c r="U19352" s="2"/>
      <c r="X19352" s="2"/>
      <c r="Y19352" s="2"/>
    </row>
    <row r="19353" spans="21:25" x14ac:dyDescent="0.2">
      <c r="U19353" s="2"/>
      <c r="X19353" s="2"/>
      <c r="Y19353" s="2"/>
    </row>
    <row r="19354" spans="21:25" x14ac:dyDescent="0.2">
      <c r="U19354" s="2"/>
      <c r="X19354" s="2"/>
      <c r="Y19354" s="2"/>
    </row>
    <row r="19355" spans="21:25" x14ac:dyDescent="0.2">
      <c r="U19355" s="2"/>
      <c r="X19355" s="2"/>
      <c r="Y19355" s="2"/>
    </row>
    <row r="19356" spans="21:25" x14ac:dyDescent="0.2">
      <c r="U19356" s="2"/>
      <c r="X19356" s="2"/>
      <c r="Y19356" s="2"/>
    </row>
    <row r="19357" spans="21:25" x14ac:dyDescent="0.2">
      <c r="U19357" s="2"/>
      <c r="X19357" s="2"/>
      <c r="Y19357" s="2"/>
    </row>
    <row r="19358" spans="21:25" x14ac:dyDescent="0.2">
      <c r="U19358" s="2"/>
      <c r="X19358" s="2"/>
      <c r="Y19358" s="2"/>
    </row>
    <row r="19359" spans="21:25" x14ac:dyDescent="0.2">
      <c r="U19359" s="2"/>
      <c r="X19359" s="2"/>
      <c r="Y19359" s="2"/>
    </row>
    <row r="19360" spans="21:25" x14ac:dyDescent="0.2">
      <c r="U19360" s="2"/>
      <c r="X19360" s="2"/>
      <c r="Y19360" s="2"/>
    </row>
    <row r="19361" spans="21:25" x14ac:dyDescent="0.2">
      <c r="U19361" s="2"/>
      <c r="X19361" s="2"/>
      <c r="Y19361" s="2"/>
    </row>
    <row r="19362" spans="21:25" x14ac:dyDescent="0.2">
      <c r="U19362" s="2"/>
      <c r="X19362" s="2"/>
      <c r="Y19362" s="2"/>
    </row>
    <row r="19363" spans="21:25" x14ac:dyDescent="0.2">
      <c r="U19363" s="2"/>
      <c r="X19363" s="2"/>
      <c r="Y19363" s="2"/>
    </row>
    <row r="19364" spans="21:25" x14ac:dyDescent="0.2">
      <c r="U19364" s="2"/>
      <c r="X19364" s="2"/>
      <c r="Y19364" s="2"/>
    </row>
    <row r="19365" spans="21:25" x14ac:dyDescent="0.2">
      <c r="U19365" s="2"/>
      <c r="X19365" s="2"/>
      <c r="Y19365" s="2"/>
    </row>
    <row r="19366" spans="21:25" x14ac:dyDescent="0.2">
      <c r="U19366" s="2"/>
      <c r="X19366" s="2"/>
      <c r="Y19366" s="2"/>
    </row>
    <row r="19367" spans="21:25" x14ac:dyDescent="0.2">
      <c r="U19367" s="2"/>
      <c r="X19367" s="2"/>
      <c r="Y19367" s="2"/>
    </row>
    <row r="19368" spans="21:25" x14ac:dyDescent="0.2">
      <c r="U19368" s="2"/>
      <c r="X19368" s="2"/>
      <c r="Y19368" s="2"/>
    </row>
    <row r="19369" spans="21:25" x14ac:dyDescent="0.2">
      <c r="U19369" s="2"/>
      <c r="X19369" s="2"/>
      <c r="Y19369" s="2"/>
    </row>
    <row r="19370" spans="21:25" x14ac:dyDescent="0.2">
      <c r="U19370" s="2"/>
      <c r="X19370" s="2"/>
      <c r="Y19370" s="2"/>
    </row>
    <row r="19371" spans="21:25" x14ac:dyDescent="0.2">
      <c r="U19371" s="2"/>
      <c r="X19371" s="2"/>
      <c r="Y19371" s="2"/>
    </row>
    <row r="19372" spans="21:25" x14ac:dyDescent="0.2">
      <c r="U19372" s="2"/>
      <c r="X19372" s="2"/>
      <c r="Y19372" s="2"/>
    </row>
    <row r="19373" spans="21:25" x14ac:dyDescent="0.2">
      <c r="U19373" s="2"/>
      <c r="X19373" s="2"/>
      <c r="Y19373" s="2"/>
    </row>
    <row r="19374" spans="21:25" x14ac:dyDescent="0.2">
      <c r="U19374" s="2"/>
      <c r="X19374" s="2"/>
      <c r="Y19374" s="2"/>
    </row>
    <row r="19375" spans="21:25" x14ac:dyDescent="0.2">
      <c r="U19375" s="2"/>
      <c r="X19375" s="2"/>
      <c r="Y19375" s="2"/>
    </row>
    <row r="19376" spans="21:25" x14ac:dyDescent="0.2">
      <c r="U19376" s="2"/>
      <c r="X19376" s="2"/>
      <c r="Y19376" s="2"/>
    </row>
    <row r="19377" spans="21:25" x14ac:dyDescent="0.2">
      <c r="U19377" s="2"/>
      <c r="X19377" s="2"/>
      <c r="Y19377" s="2"/>
    </row>
    <row r="19378" spans="21:25" x14ac:dyDescent="0.2">
      <c r="U19378" s="2"/>
      <c r="X19378" s="2"/>
      <c r="Y19378" s="2"/>
    </row>
    <row r="19379" spans="21:25" x14ac:dyDescent="0.2">
      <c r="U19379" s="2"/>
      <c r="X19379" s="2"/>
      <c r="Y19379" s="2"/>
    </row>
    <row r="19380" spans="21:25" x14ac:dyDescent="0.2">
      <c r="U19380" s="2"/>
      <c r="X19380" s="2"/>
      <c r="Y19380" s="2"/>
    </row>
    <row r="19381" spans="21:25" x14ac:dyDescent="0.2">
      <c r="U19381" s="2"/>
      <c r="X19381" s="2"/>
      <c r="Y19381" s="2"/>
    </row>
    <row r="19382" spans="21:25" x14ac:dyDescent="0.2">
      <c r="U19382" s="2"/>
      <c r="X19382" s="2"/>
      <c r="Y19382" s="2"/>
    </row>
    <row r="19383" spans="21:25" x14ac:dyDescent="0.2">
      <c r="U19383" s="2"/>
      <c r="X19383" s="2"/>
      <c r="Y19383" s="2"/>
    </row>
    <row r="19384" spans="21:25" x14ac:dyDescent="0.2">
      <c r="U19384" s="2"/>
      <c r="X19384" s="2"/>
      <c r="Y19384" s="2"/>
    </row>
    <row r="19385" spans="21:25" x14ac:dyDescent="0.2">
      <c r="U19385" s="2"/>
      <c r="X19385" s="2"/>
      <c r="Y19385" s="2"/>
    </row>
    <row r="19386" spans="21:25" x14ac:dyDescent="0.2">
      <c r="U19386" s="2"/>
      <c r="X19386" s="2"/>
      <c r="Y19386" s="2"/>
    </row>
    <row r="19387" spans="21:25" x14ac:dyDescent="0.2">
      <c r="U19387" s="2"/>
      <c r="X19387" s="2"/>
      <c r="Y19387" s="2"/>
    </row>
    <row r="19388" spans="21:25" x14ac:dyDescent="0.2">
      <c r="U19388" s="2"/>
      <c r="X19388" s="2"/>
      <c r="Y19388" s="2"/>
    </row>
    <row r="19389" spans="21:25" x14ac:dyDescent="0.2">
      <c r="U19389" s="2"/>
      <c r="X19389" s="2"/>
      <c r="Y19389" s="2"/>
    </row>
    <row r="19390" spans="21:25" x14ac:dyDescent="0.2">
      <c r="U19390" s="2"/>
      <c r="X19390" s="2"/>
      <c r="Y19390" s="2"/>
    </row>
    <row r="19391" spans="21:25" x14ac:dyDescent="0.2">
      <c r="U19391" s="2"/>
      <c r="X19391" s="2"/>
      <c r="Y19391" s="2"/>
    </row>
    <row r="19392" spans="21:25" x14ac:dyDescent="0.2">
      <c r="U19392" s="2"/>
      <c r="X19392" s="2"/>
      <c r="Y19392" s="2"/>
    </row>
    <row r="19393" spans="21:25" x14ac:dyDescent="0.2">
      <c r="U19393" s="2"/>
      <c r="X19393" s="2"/>
      <c r="Y19393" s="2"/>
    </row>
    <row r="19394" spans="21:25" x14ac:dyDescent="0.2">
      <c r="U19394" s="2"/>
      <c r="X19394" s="2"/>
      <c r="Y19394" s="2"/>
    </row>
    <row r="19395" spans="21:25" x14ac:dyDescent="0.2">
      <c r="U19395" s="2"/>
      <c r="X19395" s="2"/>
      <c r="Y19395" s="2"/>
    </row>
    <row r="19396" spans="21:25" x14ac:dyDescent="0.2">
      <c r="U19396" s="2"/>
      <c r="X19396" s="2"/>
      <c r="Y19396" s="2"/>
    </row>
    <row r="19397" spans="21:25" x14ac:dyDescent="0.2">
      <c r="U19397" s="2"/>
      <c r="X19397" s="2"/>
      <c r="Y19397" s="2"/>
    </row>
    <row r="19398" spans="21:25" x14ac:dyDescent="0.2">
      <c r="U19398" s="2"/>
      <c r="X19398" s="2"/>
      <c r="Y19398" s="2"/>
    </row>
    <row r="19399" spans="21:25" x14ac:dyDescent="0.2">
      <c r="U19399" s="2"/>
      <c r="X19399" s="2"/>
      <c r="Y19399" s="2"/>
    </row>
    <row r="19400" spans="21:25" x14ac:dyDescent="0.2">
      <c r="U19400" s="2"/>
      <c r="X19400" s="2"/>
      <c r="Y19400" s="2"/>
    </row>
    <row r="19401" spans="21:25" x14ac:dyDescent="0.2">
      <c r="U19401" s="2"/>
      <c r="X19401" s="2"/>
      <c r="Y19401" s="2"/>
    </row>
    <row r="19402" spans="21:25" x14ac:dyDescent="0.2">
      <c r="U19402" s="2"/>
      <c r="X19402" s="2"/>
      <c r="Y19402" s="2"/>
    </row>
    <row r="19403" spans="21:25" x14ac:dyDescent="0.2">
      <c r="U19403" s="2"/>
      <c r="X19403" s="2"/>
      <c r="Y19403" s="2"/>
    </row>
    <row r="19404" spans="21:25" x14ac:dyDescent="0.2">
      <c r="U19404" s="2"/>
      <c r="X19404" s="2"/>
      <c r="Y19404" s="2"/>
    </row>
    <row r="19405" spans="21:25" x14ac:dyDescent="0.2">
      <c r="U19405" s="2"/>
      <c r="X19405" s="2"/>
      <c r="Y19405" s="2"/>
    </row>
    <row r="19406" spans="21:25" x14ac:dyDescent="0.2">
      <c r="U19406" s="2"/>
      <c r="X19406" s="2"/>
      <c r="Y19406" s="2"/>
    </row>
    <row r="19407" spans="21:25" x14ac:dyDescent="0.2">
      <c r="U19407" s="2"/>
      <c r="X19407" s="2"/>
      <c r="Y19407" s="2"/>
    </row>
    <row r="19408" spans="21:25" x14ac:dyDescent="0.2">
      <c r="U19408" s="2"/>
      <c r="X19408" s="2"/>
      <c r="Y19408" s="2"/>
    </row>
    <row r="19409" spans="21:25" x14ac:dyDescent="0.2">
      <c r="U19409" s="2"/>
      <c r="X19409" s="2"/>
      <c r="Y19409" s="2"/>
    </row>
    <row r="19410" spans="21:25" x14ac:dyDescent="0.2">
      <c r="U19410" s="2"/>
      <c r="X19410" s="2"/>
      <c r="Y19410" s="2"/>
    </row>
    <row r="19411" spans="21:25" x14ac:dyDescent="0.2">
      <c r="U19411" s="2"/>
      <c r="X19411" s="2"/>
      <c r="Y19411" s="2"/>
    </row>
    <row r="19412" spans="21:25" x14ac:dyDescent="0.2">
      <c r="U19412" s="2"/>
      <c r="X19412" s="2"/>
      <c r="Y19412" s="2"/>
    </row>
    <row r="19413" spans="21:25" x14ac:dyDescent="0.2">
      <c r="U19413" s="2"/>
      <c r="X19413" s="2"/>
      <c r="Y19413" s="2"/>
    </row>
    <row r="19414" spans="21:25" x14ac:dyDescent="0.2">
      <c r="U19414" s="2"/>
      <c r="X19414" s="2"/>
      <c r="Y19414" s="2"/>
    </row>
    <row r="19415" spans="21:25" x14ac:dyDescent="0.2">
      <c r="U19415" s="2"/>
      <c r="X19415" s="2"/>
      <c r="Y19415" s="2"/>
    </row>
    <row r="19416" spans="21:25" x14ac:dyDescent="0.2">
      <c r="U19416" s="2"/>
      <c r="X19416" s="2"/>
      <c r="Y19416" s="2"/>
    </row>
    <row r="19417" spans="21:25" x14ac:dyDescent="0.2">
      <c r="U19417" s="2"/>
      <c r="X19417" s="2"/>
      <c r="Y19417" s="2"/>
    </row>
    <row r="19418" spans="21:25" x14ac:dyDescent="0.2">
      <c r="U19418" s="2"/>
      <c r="X19418" s="2"/>
      <c r="Y19418" s="2"/>
    </row>
    <row r="19419" spans="21:25" x14ac:dyDescent="0.2">
      <c r="U19419" s="2"/>
      <c r="X19419" s="2"/>
      <c r="Y19419" s="2"/>
    </row>
    <row r="19420" spans="21:25" x14ac:dyDescent="0.2">
      <c r="U19420" s="2"/>
      <c r="X19420" s="2"/>
      <c r="Y19420" s="2"/>
    </row>
    <row r="19421" spans="21:25" x14ac:dyDescent="0.2">
      <c r="U19421" s="2"/>
      <c r="X19421" s="2"/>
      <c r="Y19421" s="2"/>
    </row>
    <row r="19422" spans="21:25" x14ac:dyDescent="0.2">
      <c r="U19422" s="2"/>
      <c r="X19422" s="2"/>
      <c r="Y19422" s="2"/>
    </row>
    <row r="19423" spans="21:25" x14ac:dyDescent="0.2">
      <c r="U19423" s="2"/>
      <c r="X19423" s="2"/>
      <c r="Y19423" s="2"/>
    </row>
    <row r="19424" spans="21:25" x14ac:dyDescent="0.2">
      <c r="U19424" s="2"/>
      <c r="X19424" s="2"/>
      <c r="Y19424" s="2"/>
    </row>
    <row r="19425" spans="21:25" x14ac:dyDescent="0.2">
      <c r="U19425" s="2"/>
      <c r="X19425" s="2"/>
      <c r="Y19425" s="2"/>
    </row>
    <row r="19426" spans="21:25" x14ac:dyDescent="0.2">
      <c r="U19426" s="2"/>
      <c r="X19426" s="2"/>
      <c r="Y19426" s="2"/>
    </row>
    <row r="19427" spans="21:25" x14ac:dyDescent="0.2">
      <c r="U19427" s="2"/>
      <c r="X19427" s="2"/>
      <c r="Y19427" s="2"/>
    </row>
    <row r="19428" spans="21:25" x14ac:dyDescent="0.2">
      <c r="U19428" s="2"/>
      <c r="X19428" s="2"/>
      <c r="Y19428" s="2"/>
    </row>
    <row r="19429" spans="21:25" x14ac:dyDescent="0.2">
      <c r="U19429" s="2"/>
      <c r="X19429" s="2"/>
      <c r="Y19429" s="2"/>
    </row>
    <row r="19430" spans="21:25" x14ac:dyDescent="0.2">
      <c r="U19430" s="2"/>
      <c r="X19430" s="2"/>
      <c r="Y19430" s="2"/>
    </row>
    <row r="19431" spans="21:25" x14ac:dyDescent="0.2">
      <c r="U19431" s="2"/>
      <c r="X19431" s="2"/>
      <c r="Y19431" s="2"/>
    </row>
    <row r="19432" spans="21:25" x14ac:dyDescent="0.2">
      <c r="U19432" s="2"/>
      <c r="X19432" s="2"/>
      <c r="Y19432" s="2"/>
    </row>
    <row r="19433" spans="21:25" x14ac:dyDescent="0.2">
      <c r="U19433" s="2"/>
      <c r="X19433" s="2"/>
      <c r="Y19433" s="2"/>
    </row>
    <row r="19434" spans="21:25" x14ac:dyDescent="0.2">
      <c r="U19434" s="2"/>
      <c r="X19434" s="2"/>
      <c r="Y19434" s="2"/>
    </row>
    <row r="19435" spans="21:25" x14ac:dyDescent="0.2">
      <c r="U19435" s="2"/>
      <c r="X19435" s="2"/>
      <c r="Y19435" s="2"/>
    </row>
    <row r="19436" spans="21:25" x14ac:dyDescent="0.2">
      <c r="U19436" s="2"/>
      <c r="X19436" s="2"/>
      <c r="Y19436" s="2"/>
    </row>
    <row r="19437" spans="21:25" x14ac:dyDescent="0.2">
      <c r="U19437" s="2"/>
      <c r="X19437" s="2"/>
      <c r="Y19437" s="2"/>
    </row>
    <row r="19438" spans="21:25" x14ac:dyDescent="0.2">
      <c r="U19438" s="2"/>
      <c r="X19438" s="2"/>
      <c r="Y19438" s="2"/>
    </row>
    <row r="19439" spans="21:25" x14ac:dyDescent="0.2">
      <c r="U19439" s="2"/>
      <c r="X19439" s="2"/>
      <c r="Y19439" s="2"/>
    </row>
    <row r="19440" spans="21:25" x14ac:dyDescent="0.2">
      <c r="U19440" s="2"/>
      <c r="X19440" s="2"/>
      <c r="Y19440" s="2"/>
    </row>
    <row r="19441" spans="21:25" x14ac:dyDescent="0.2">
      <c r="U19441" s="2"/>
      <c r="X19441" s="2"/>
      <c r="Y19441" s="2"/>
    </row>
    <row r="19442" spans="21:25" x14ac:dyDescent="0.2">
      <c r="U19442" s="2"/>
      <c r="X19442" s="2"/>
      <c r="Y19442" s="2"/>
    </row>
    <row r="19443" spans="21:25" x14ac:dyDescent="0.2">
      <c r="U19443" s="2"/>
      <c r="X19443" s="2"/>
      <c r="Y19443" s="2"/>
    </row>
    <row r="19444" spans="21:25" x14ac:dyDescent="0.2">
      <c r="U19444" s="2"/>
      <c r="X19444" s="2"/>
      <c r="Y19444" s="2"/>
    </row>
    <row r="19445" spans="21:25" x14ac:dyDescent="0.2">
      <c r="U19445" s="2"/>
      <c r="X19445" s="2"/>
      <c r="Y19445" s="2"/>
    </row>
    <row r="19446" spans="21:25" x14ac:dyDescent="0.2">
      <c r="U19446" s="2"/>
      <c r="X19446" s="2"/>
      <c r="Y19446" s="2"/>
    </row>
    <row r="19447" spans="21:25" x14ac:dyDescent="0.2">
      <c r="U19447" s="2"/>
      <c r="X19447" s="2"/>
      <c r="Y19447" s="2"/>
    </row>
    <row r="19448" spans="21:25" x14ac:dyDescent="0.2">
      <c r="U19448" s="2"/>
      <c r="X19448" s="2"/>
      <c r="Y19448" s="2"/>
    </row>
    <row r="19449" spans="21:25" x14ac:dyDescent="0.2">
      <c r="U19449" s="2"/>
      <c r="X19449" s="2"/>
      <c r="Y19449" s="2"/>
    </row>
    <row r="19450" spans="21:25" x14ac:dyDescent="0.2">
      <c r="U19450" s="2"/>
      <c r="X19450" s="2"/>
      <c r="Y19450" s="2"/>
    </row>
    <row r="19451" spans="21:25" x14ac:dyDescent="0.2">
      <c r="U19451" s="2"/>
      <c r="X19451" s="2"/>
      <c r="Y19451" s="2"/>
    </row>
    <row r="19452" spans="21:25" x14ac:dyDescent="0.2">
      <c r="U19452" s="2"/>
      <c r="X19452" s="2"/>
      <c r="Y19452" s="2"/>
    </row>
    <row r="19453" spans="21:25" x14ac:dyDescent="0.2">
      <c r="U19453" s="2"/>
      <c r="X19453" s="2"/>
      <c r="Y19453" s="2"/>
    </row>
    <row r="19454" spans="21:25" x14ac:dyDescent="0.2">
      <c r="U19454" s="2"/>
      <c r="X19454" s="2"/>
      <c r="Y19454" s="2"/>
    </row>
    <row r="19455" spans="21:25" x14ac:dyDescent="0.2">
      <c r="U19455" s="2"/>
      <c r="X19455" s="2"/>
      <c r="Y19455" s="2"/>
    </row>
    <row r="19456" spans="21:25" x14ac:dyDescent="0.2">
      <c r="U19456" s="2"/>
      <c r="X19456" s="2"/>
      <c r="Y19456" s="2"/>
    </row>
    <row r="19457" spans="21:25" x14ac:dyDescent="0.2">
      <c r="U19457" s="2"/>
      <c r="X19457" s="2"/>
      <c r="Y19457" s="2"/>
    </row>
    <row r="19458" spans="21:25" x14ac:dyDescent="0.2">
      <c r="U19458" s="2"/>
      <c r="X19458" s="2"/>
      <c r="Y19458" s="2"/>
    </row>
    <row r="19459" spans="21:25" x14ac:dyDescent="0.2">
      <c r="U19459" s="2"/>
      <c r="X19459" s="2"/>
      <c r="Y19459" s="2"/>
    </row>
    <row r="19460" spans="21:25" x14ac:dyDescent="0.2">
      <c r="U19460" s="2"/>
      <c r="X19460" s="2"/>
      <c r="Y19460" s="2"/>
    </row>
    <row r="19461" spans="21:25" x14ac:dyDescent="0.2">
      <c r="U19461" s="2"/>
      <c r="X19461" s="2"/>
      <c r="Y19461" s="2"/>
    </row>
    <row r="19462" spans="21:25" x14ac:dyDescent="0.2">
      <c r="U19462" s="2"/>
      <c r="X19462" s="2"/>
      <c r="Y19462" s="2"/>
    </row>
    <row r="19463" spans="21:25" x14ac:dyDescent="0.2">
      <c r="U19463" s="2"/>
      <c r="X19463" s="2"/>
      <c r="Y19463" s="2"/>
    </row>
    <row r="19464" spans="21:25" x14ac:dyDescent="0.2">
      <c r="U19464" s="2"/>
      <c r="X19464" s="2"/>
      <c r="Y19464" s="2"/>
    </row>
    <row r="19465" spans="21:25" x14ac:dyDescent="0.2">
      <c r="U19465" s="2"/>
      <c r="X19465" s="2"/>
      <c r="Y19465" s="2"/>
    </row>
    <row r="19466" spans="21:25" x14ac:dyDescent="0.2">
      <c r="U19466" s="2"/>
      <c r="X19466" s="2"/>
      <c r="Y19466" s="2"/>
    </row>
    <row r="19467" spans="21:25" x14ac:dyDescent="0.2">
      <c r="U19467" s="2"/>
      <c r="X19467" s="2"/>
      <c r="Y19467" s="2"/>
    </row>
    <row r="19468" spans="21:25" x14ac:dyDescent="0.2">
      <c r="U19468" s="2"/>
      <c r="X19468" s="2"/>
      <c r="Y19468" s="2"/>
    </row>
    <row r="19469" spans="21:25" x14ac:dyDescent="0.2">
      <c r="U19469" s="2"/>
      <c r="X19469" s="2"/>
      <c r="Y19469" s="2"/>
    </row>
    <row r="19470" spans="21:25" x14ac:dyDescent="0.2">
      <c r="U19470" s="2"/>
      <c r="X19470" s="2"/>
      <c r="Y19470" s="2"/>
    </row>
    <row r="19471" spans="21:25" x14ac:dyDescent="0.2">
      <c r="U19471" s="2"/>
      <c r="X19471" s="2"/>
      <c r="Y19471" s="2"/>
    </row>
    <row r="19472" spans="21:25" x14ac:dyDescent="0.2">
      <c r="U19472" s="2"/>
      <c r="X19472" s="2"/>
      <c r="Y19472" s="2"/>
    </row>
    <row r="19473" spans="21:25" x14ac:dyDescent="0.2">
      <c r="U19473" s="2"/>
      <c r="X19473" s="2"/>
      <c r="Y19473" s="2"/>
    </row>
    <row r="19474" spans="21:25" x14ac:dyDescent="0.2">
      <c r="U19474" s="2"/>
      <c r="X19474" s="2"/>
      <c r="Y19474" s="2"/>
    </row>
    <row r="19475" spans="21:25" x14ac:dyDescent="0.2">
      <c r="U19475" s="2"/>
      <c r="X19475" s="2"/>
      <c r="Y19475" s="2"/>
    </row>
    <row r="19476" spans="21:25" x14ac:dyDescent="0.2">
      <c r="U19476" s="2"/>
      <c r="X19476" s="2"/>
      <c r="Y19476" s="2"/>
    </row>
    <row r="19477" spans="21:25" x14ac:dyDescent="0.2">
      <c r="U19477" s="2"/>
      <c r="X19477" s="2"/>
      <c r="Y19477" s="2"/>
    </row>
    <row r="19478" spans="21:25" x14ac:dyDescent="0.2">
      <c r="U19478" s="2"/>
      <c r="X19478" s="2"/>
      <c r="Y19478" s="2"/>
    </row>
    <row r="19479" spans="21:25" x14ac:dyDescent="0.2">
      <c r="U19479" s="2"/>
      <c r="X19479" s="2"/>
      <c r="Y19479" s="2"/>
    </row>
    <row r="19480" spans="21:25" x14ac:dyDescent="0.2">
      <c r="U19480" s="2"/>
      <c r="X19480" s="2"/>
      <c r="Y19480" s="2"/>
    </row>
    <row r="19481" spans="21:25" x14ac:dyDescent="0.2">
      <c r="U19481" s="2"/>
      <c r="X19481" s="2"/>
      <c r="Y19481" s="2"/>
    </row>
    <row r="19482" spans="21:25" x14ac:dyDescent="0.2">
      <c r="U19482" s="2"/>
      <c r="X19482" s="2"/>
      <c r="Y19482" s="2"/>
    </row>
    <row r="19483" spans="21:25" x14ac:dyDescent="0.2">
      <c r="U19483" s="2"/>
      <c r="X19483" s="2"/>
      <c r="Y19483" s="2"/>
    </row>
    <row r="19484" spans="21:25" x14ac:dyDescent="0.2">
      <c r="U19484" s="2"/>
      <c r="X19484" s="2"/>
      <c r="Y19484" s="2"/>
    </row>
    <row r="19485" spans="21:25" x14ac:dyDescent="0.2">
      <c r="U19485" s="2"/>
      <c r="X19485" s="2"/>
      <c r="Y19485" s="2"/>
    </row>
    <row r="19486" spans="21:25" x14ac:dyDescent="0.2">
      <c r="U19486" s="2"/>
      <c r="X19486" s="2"/>
      <c r="Y19486" s="2"/>
    </row>
    <row r="19487" spans="21:25" x14ac:dyDescent="0.2">
      <c r="U19487" s="2"/>
      <c r="X19487" s="2"/>
      <c r="Y19487" s="2"/>
    </row>
    <row r="19488" spans="21:25" x14ac:dyDescent="0.2">
      <c r="U19488" s="2"/>
      <c r="X19488" s="2"/>
      <c r="Y19488" s="2"/>
    </row>
    <row r="19489" spans="21:25" x14ac:dyDescent="0.2">
      <c r="U19489" s="2"/>
      <c r="X19489" s="2"/>
      <c r="Y19489" s="2"/>
    </row>
    <row r="19490" spans="21:25" x14ac:dyDescent="0.2">
      <c r="U19490" s="2"/>
      <c r="X19490" s="2"/>
      <c r="Y19490" s="2"/>
    </row>
    <row r="19491" spans="21:25" x14ac:dyDescent="0.2">
      <c r="U19491" s="2"/>
      <c r="X19491" s="2"/>
      <c r="Y19491" s="2"/>
    </row>
    <row r="19492" spans="21:25" x14ac:dyDescent="0.2">
      <c r="U19492" s="2"/>
      <c r="X19492" s="2"/>
      <c r="Y19492" s="2"/>
    </row>
    <row r="19493" spans="21:25" x14ac:dyDescent="0.2">
      <c r="U19493" s="2"/>
      <c r="X19493" s="2"/>
      <c r="Y19493" s="2"/>
    </row>
    <row r="19494" spans="21:25" x14ac:dyDescent="0.2">
      <c r="U19494" s="2"/>
      <c r="X19494" s="2"/>
      <c r="Y19494" s="2"/>
    </row>
    <row r="19495" spans="21:25" x14ac:dyDescent="0.2">
      <c r="U19495" s="2"/>
      <c r="X19495" s="2"/>
      <c r="Y19495" s="2"/>
    </row>
    <row r="19496" spans="21:25" x14ac:dyDescent="0.2">
      <c r="U19496" s="2"/>
      <c r="X19496" s="2"/>
      <c r="Y19496" s="2"/>
    </row>
    <row r="19497" spans="21:25" x14ac:dyDescent="0.2">
      <c r="U19497" s="2"/>
      <c r="X19497" s="2"/>
      <c r="Y19497" s="2"/>
    </row>
    <row r="19498" spans="21:25" x14ac:dyDescent="0.2">
      <c r="U19498" s="2"/>
      <c r="X19498" s="2"/>
      <c r="Y19498" s="2"/>
    </row>
    <row r="19499" spans="21:25" x14ac:dyDescent="0.2">
      <c r="U19499" s="2"/>
      <c r="X19499" s="2"/>
      <c r="Y19499" s="2"/>
    </row>
    <row r="19500" spans="21:25" x14ac:dyDescent="0.2">
      <c r="U19500" s="2"/>
      <c r="X19500" s="2"/>
      <c r="Y19500" s="2"/>
    </row>
    <row r="19501" spans="21:25" x14ac:dyDescent="0.2">
      <c r="U19501" s="2"/>
      <c r="X19501" s="2"/>
      <c r="Y19501" s="2"/>
    </row>
    <row r="19502" spans="21:25" x14ac:dyDescent="0.2">
      <c r="U19502" s="2"/>
      <c r="X19502" s="2"/>
      <c r="Y19502" s="2"/>
    </row>
    <row r="19503" spans="21:25" x14ac:dyDescent="0.2">
      <c r="U19503" s="2"/>
      <c r="X19503" s="2"/>
      <c r="Y19503" s="2"/>
    </row>
    <row r="19504" spans="21:25" x14ac:dyDescent="0.2">
      <c r="U19504" s="2"/>
      <c r="X19504" s="2"/>
      <c r="Y19504" s="2"/>
    </row>
    <row r="19505" spans="21:25" x14ac:dyDescent="0.2">
      <c r="U19505" s="2"/>
      <c r="X19505" s="2"/>
      <c r="Y19505" s="2"/>
    </row>
    <row r="19506" spans="21:25" x14ac:dyDescent="0.2">
      <c r="U19506" s="2"/>
      <c r="X19506" s="2"/>
      <c r="Y19506" s="2"/>
    </row>
    <row r="19507" spans="21:25" x14ac:dyDescent="0.2">
      <c r="U19507" s="2"/>
      <c r="X19507" s="2"/>
      <c r="Y19507" s="2"/>
    </row>
    <row r="19508" spans="21:25" x14ac:dyDescent="0.2">
      <c r="U19508" s="2"/>
      <c r="X19508" s="2"/>
      <c r="Y19508" s="2"/>
    </row>
    <row r="19509" spans="21:25" x14ac:dyDescent="0.2">
      <c r="U19509" s="2"/>
      <c r="X19509" s="2"/>
      <c r="Y19509" s="2"/>
    </row>
    <row r="19510" spans="21:25" x14ac:dyDescent="0.2">
      <c r="U19510" s="2"/>
      <c r="X19510" s="2"/>
      <c r="Y19510" s="2"/>
    </row>
    <row r="19511" spans="21:25" x14ac:dyDescent="0.2">
      <c r="U19511" s="2"/>
      <c r="X19511" s="2"/>
      <c r="Y19511" s="2"/>
    </row>
    <row r="19512" spans="21:25" x14ac:dyDescent="0.2">
      <c r="U19512" s="2"/>
      <c r="X19512" s="2"/>
      <c r="Y19512" s="2"/>
    </row>
    <row r="19513" spans="21:25" x14ac:dyDescent="0.2">
      <c r="U19513" s="2"/>
      <c r="X19513" s="2"/>
      <c r="Y19513" s="2"/>
    </row>
    <row r="19514" spans="21:25" x14ac:dyDescent="0.2">
      <c r="U19514" s="2"/>
      <c r="X19514" s="2"/>
      <c r="Y19514" s="2"/>
    </row>
    <row r="19515" spans="21:25" x14ac:dyDescent="0.2">
      <c r="U19515" s="2"/>
      <c r="X19515" s="2"/>
      <c r="Y19515" s="2"/>
    </row>
    <row r="19516" spans="21:25" x14ac:dyDescent="0.2">
      <c r="U19516" s="2"/>
      <c r="X19516" s="2"/>
      <c r="Y19516" s="2"/>
    </row>
    <row r="19517" spans="21:25" x14ac:dyDescent="0.2">
      <c r="U19517" s="2"/>
      <c r="X19517" s="2"/>
      <c r="Y19517" s="2"/>
    </row>
    <row r="19518" spans="21:25" x14ac:dyDescent="0.2">
      <c r="U19518" s="2"/>
      <c r="X19518" s="2"/>
      <c r="Y19518" s="2"/>
    </row>
    <row r="19519" spans="21:25" x14ac:dyDescent="0.2">
      <c r="U19519" s="2"/>
      <c r="X19519" s="2"/>
      <c r="Y19519" s="2"/>
    </row>
    <row r="19520" spans="21:25" x14ac:dyDescent="0.2">
      <c r="U19520" s="2"/>
      <c r="X19520" s="2"/>
      <c r="Y19520" s="2"/>
    </row>
    <row r="19521" spans="21:25" x14ac:dyDescent="0.2">
      <c r="U19521" s="2"/>
      <c r="X19521" s="2"/>
      <c r="Y19521" s="2"/>
    </row>
    <row r="19522" spans="21:25" x14ac:dyDescent="0.2">
      <c r="U19522" s="2"/>
      <c r="X19522" s="2"/>
      <c r="Y19522" s="2"/>
    </row>
    <row r="19523" spans="21:25" x14ac:dyDescent="0.2">
      <c r="U19523" s="2"/>
      <c r="X19523" s="2"/>
      <c r="Y19523" s="2"/>
    </row>
    <row r="19524" spans="21:25" x14ac:dyDescent="0.2">
      <c r="U19524" s="2"/>
      <c r="X19524" s="2"/>
      <c r="Y19524" s="2"/>
    </row>
    <row r="19525" spans="21:25" x14ac:dyDescent="0.2">
      <c r="U19525" s="2"/>
      <c r="X19525" s="2"/>
      <c r="Y19525" s="2"/>
    </row>
    <row r="19526" spans="21:25" x14ac:dyDescent="0.2">
      <c r="U19526" s="2"/>
      <c r="X19526" s="2"/>
      <c r="Y19526" s="2"/>
    </row>
    <row r="19527" spans="21:25" x14ac:dyDescent="0.2">
      <c r="U19527" s="2"/>
      <c r="X19527" s="2"/>
      <c r="Y19527" s="2"/>
    </row>
    <row r="19528" spans="21:25" x14ac:dyDescent="0.2">
      <c r="U19528" s="2"/>
      <c r="X19528" s="2"/>
      <c r="Y19528" s="2"/>
    </row>
    <row r="19529" spans="21:25" x14ac:dyDescent="0.2">
      <c r="U19529" s="2"/>
      <c r="X19529" s="2"/>
      <c r="Y19529" s="2"/>
    </row>
    <row r="19530" spans="21:25" x14ac:dyDescent="0.2">
      <c r="U19530" s="2"/>
      <c r="X19530" s="2"/>
      <c r="Y19530" s="2"/>
    </row>
    <row r="19531" spans="21:25" x14ac:dyDescent="0.2">
      <c r="U19531" s="2"/>
      <c r="X19531" s="2"/>
      <c r="Y19531" s="2"/>
    </row>
    <row r="19532" spans="21:25" x14ac:dyDescent="0.2">
      <c r="U19532" s="2"/>
      <c r="X19532" s="2"/>
      <c r="Y19532" s="2"/>
    </row>
    <row r="19533" spans="21:25" x14ac:dyDescent="0.2">
      <c r="U19533" s="2"/>
      <c r="X19533" s="2"/>
      <c r="Y19533" s="2"/>
    </row>
    <row r="19534" spans="21:25" x14ac:dyDescent="0.2">
      <c r="U19534" s="2"/>
      <c r="X19534" s="2"/>
      <c r="Y19534" s="2"/>
    </row>
    <row r="19535" spans="21:25" x14ac:dyDescent="0.2">
      <c r="U19535" s="2"/>
      <c r="X19535" s="2"/>
      <c r="Y19535" s="2"/>
    </row>
    <row r="19536" spans="21:25" x14ac:dyDescent="0.2">
      <c r="U19536" s="2"/>
      <c r="X19536" s="2"/>
      <c r="Y19536" s="2"/>
    </row>
    <row r="19537" spans="21:25" x14ac:dyDescent="0.2">
      <c r="U19537" s="2"/>
      <c r="X19537" s="2"/>
      <c r="Y19537" s="2"/>
    </row>
    <row r="19538" spans="21:25" x14ac:dyDescent="0.2">
      <c r="U19538" s="2"/>
      <c r="X19538" s="2"/>
      <c r="Y19538" s="2"/>
    </row>
    <row r="19539" spans="21:25" x14ac:dyDescent="0.2">
      <c r="U19539" s="2"/>
      <c r="X19539" s="2"/>
      <c r="Y19539" s="2"/>
    </row>
    <row r="19540" spans="21:25" x14ac:dyDescent="0.2">
      <c r="U19540" s="2"/>
      <c r="X19540" s="2"/>
      <c r="Y19540" s="2"/>
    </row>
    <row r="19541" spans="21:25" x14ac:dyDescent="0.2">
      <c r="U19541" s="2"/>
      <c r="X19541" s="2"/>
      <c r="Y19541" s="2"/>
    </row>
    <row r="19542" spans="21:25" x14ac:dyDescent="0.2">
      <c r="U19542" s="2"/>
      <c r="X19542" s="2"/>
      <c r="Y19542" s="2"/>
    </row>
    <row r="19543" spans="21:25" x14ac:dyDescent="0.2">
      <c r="U19543" s="2"/>
      <c r="X19543" s="2"/>
      <c r="Y19543" s="2"/>
    </row>
    <row r="19544" spans="21:25" x14ac:dyDescent="0.2">
      <c r="U19544" s="2"/>
      <c r="X19544" s="2"/>
      <c r="Y19544" s="2"/>
    </row>
    <row r="19545" spans="21:25" x14ac:dyDescent="0.2">
      <c r="U19545" s="2"/>
      <c r="X19545" s="2"/>
      <c r="Y19545" s="2"/>
    </row>
    <row r="19546" spans="21:25" x14ac:dyDescent="0.2">
      <c r="U19546" s="2"/>
      <c r="X19546" s="2"/>
      <c r="Y19546" s="2"/>
    </row>
    <row r="19547" spans="21:25" x14ac:dyDescent="0.2">
      <c r="U19547" s="2"/>
      <c r="X19547" s="2"/>
      <c r="Y19547" s="2"/>
    </row>
    <row r="19548" spans="21:25" x14ac:dyDescent="0.2">
      <c r="U19548" s="2"/>
      <c r="X19548" s="2"/>
      <c r="Y19548" s="2"/>
    </row>
    <row r="19549" spans="21:25" x14ac:dyDescent="0.2">
      <c r="U19549" s="2"/>
      <c r="X19549" s="2"/>
      <c r="Y19549" s="2"/>
    </row>
    <row r="19550" spans="21:25" x14ac:dyDescent="0.2">
      <c r="U19550" s="2"/>
      <c r="X19550" s="2"/>
      <c r="Y19550" s="2"/>
    </row>
    <row r="19551" spans="21:25" x14ac:dyDescent="0.2">
      <c r="U19551" s="2"/>
      <c r="X19551" s="2"/>
      <c r="Y19551" s="2"/>
    </row>
    <row r="19552" spans="21:25" x14ac:dyDescent="0.2">
      <c r="U19552" s="2"/>
      <c r="X19552" s="2"/>
      <c r="Y19552" s="2"/>
    </row>
    <row r="19553" spans="21:25" x14ac:dyDescent="0.2">
      <c r="U19553" s="2"/>
      <c r="X19553" s="2"/>
      <c r="Y19553" s="2"/>
    </row>
    <row r="19554" spans="21:25" x14ac:dyDescent="0.2">
      <c r="U19554" s="2"/>
      <c r="X19554" s="2"/>
      <c r="Y19554" s="2"/>
    </row>
    <row r="19555" spans="21:25" x14ac:dyDescent="0.2">
      <c r="U19555" s="2"/>
      <c r="X19555" s="2"/>
      <c r="Y19555" s="2"/>
    </row>
    <row r="19556" spans="21:25" x14ac:dyDescent="0.2">
      <c r="U19556" s="2"/>
      <c r="X19556" s="2"/>
      <c r="Y19556" s="2"/>
    </row>
    <row r="19557" spans="21:25" x14ac:dyDescent="0.2">
      <c r="U19557" s="2"/>
      <c r="X19557" s="2"/>
      <c r="Y19557" s="2"/>
    </row>
    <row r="19558" spans="21:25" x14ac:dyDescent="0.2">
      <c r="U19558" s="2"/>
      <c r="X19558" s="2"/>
      <c r="Y19558" s="2"/>
    </row>
    <row r="19559" spans="21:25" x14ac:dyDescent="0.2">
      <c r="U19559" s="2"/>
      <c r="X19559" s="2"/>
      <c r="Y19559" s="2"/>
    </row>
    <row r="19560" spans="21:25" x14ac:dyDescent="0.2">
      <c r="U19560" s="2"/>
      <c r="X19560" s="2"/>
      <c r="Y19560" s="2"/>
    </row>
    <row r="19561" spans="21:25" x14ac:dyDescent="0.2">
      <c r="U19561" s="2"/>
      <c r="X19561" s="2"/>
      <c r="Y19561" s="2"/>
    </row>
    <row r="19562" spans="21:25" x14ac:dyDescent="0.2">
      <c r="U19562" s="2"/>
      <c r="X19562" s="2"/>
      <c r="Y19562" s="2"/>
    </row>
    <row r="19563" spans="21:25" x14ac:dyDescent="0.2">
      <c r="U19563" s="2"/>
      <c r="X19563" s="2"/>
      <c r="Y19563" s="2"/>
    </row>
    <row r="19564" spans="21:25" x14ac:dyDescent="0.2">
      <c r="U19564" s="2"/>
      <c r="X19564" s="2"/>
      <c r="Y19564" s="2"/>
    </row>
    <row r="19565" spans="21:25" x14ac:dyDescent="0.2">
      <c r="U19565" s="2"/>
      <c r="X19565" s="2"/>
      <c r="Y19565" s="2"/>
    </row>
    <row r="19566" spans="21:25" x14ac:dyDescent="0.2">
      <c r="U19566" s="2"/>
      <c r="X19566" s="2"/>
      <c r="Y19566" s="2"/>
    </row>
    <row r="19567" spans="21:25" x14ac:dyDescent="0.2">
      <c r="U19567" s="2"/>
      <c r="X19567" s="2"/>
      <c r="Y19567" s="2"/>
    </row>
    <row r="19568" spans="21:25" x14ac:dyDescent="0.2">
      <c r="U19568" s="2"/>
      <c r="X19568" s="2"/>
      <c r="Y19568" s="2"/>
    </row>
    <row r="19569" spans="21:25" x14ac:dyDescent="0.2">
      <c r="U19569" s="2"/>
      <c r="X19569" s="2"/>
      <c r="Y19569" s="2"/>
    </row>
    <row r="19570" spans="21:25" x14ac:dyDescent="0.2">
      <c r="U19570" s="2"/>
      <c r="X19570" s="2"/>
      <c r="Y19570" s="2"/>
    </row>
    <row r="19571" spans="21:25" x14ac:dyDescent="0.2">
      <c r="U19571" s="2"/>
      <c r="X19571" s="2"/>
      <c r="Y19571" s="2"/>
    </row>
    <row r="19572" spans="21:25" x14ac:dyDescent="0.2">
      <c r="U19572" s="2"/>
      <c r="X19572" s="2"/>
      <c r="Y19572" s="2"/>
    </row>
    <row r="19573" spans="21:25" x14ac:dyDescent="0.2">
      <c r="U19573" s="2"/>
      <c r="X19573" s="2"/>
      <c r="Y19573" s="2"/>
    </row>
    <row r="19574" spans="21:25" x14ac:dyDescent="0.2">
      <c r="U19574" s="2"/>
      <c r="X19574" s="2"/>
      <c r="Y19574" s="2"/>
    </row>
    <row r="19575" spans="21:25" x14ac:dyDescent="0.2">
      <c r="U19575" s="2"/>
      <c r="X19575" s="2"/>
      <c r="Y19575" s="2"/>
    </row>
    <row r="19576" spans="21:25" x14ac:dyDescent="0.2">
      <c r="U19576" s="2"/>
      <c r="X19576" s="2"/>
      <c r="Y19576" s="2"/>
    </row>
    <row r="19577" spans="21:25" x14ac:dyDescent="0.2">
      <c r="U19577" s="2"/>
      <c r="X19577" s="2"/>
      <c r="Y19577" s="2"/>
    </row>
    <row r="19578" spans="21:25" x14ac:dyDescent="0.2">
      <c r="U19578" s="2"/>
      <c r="X19578" s="2"/>
      <c r="Y19578" s="2"/>
    </row>
    <row r="19579" spans="21:25" x14ac:dyDescent="0.2">
      <c r="U19579" s="2"/>
      <c r="X19579" s="2"/>
      <c r="Y19579" s="2"/>
    </row>
    <row r="19580" spans="21:25" x14ac:dyDescent="0.2">
      <c r="U19580" s="2"/>
      <c r="X19580" s="2"/>
      <c r="Y19580" s="2"/>
    </row>
    <row r="19581" spans="21:25" x14ac:dyDescent="0.2">
      <c r="U19581" s="2"/>
      <c r="X19581" s="2"/>
      <c r="Y19581" s="2"/>
    </row>
    <row r="19582" spans="21:25" x14ac:dyDescent="0.2">
      <c r="U19582" s="2"/>
      <c r="X19582" s="2"/>
      <c r="Y19582" s="2"/>
    </row>
    <row r="19583" spans="21:25" x14ac:dyDescent="0.2">
      <c r="U19583" s="2"/>
      <c r="X19583" s="2"/>
      <c r="Y19583" s="2"/>
    </row>
    <row r="19584" spans="21:25" x14ac:dyDescent="0.2">
      <c r="U19584" s="2"/>
      <c r="X19584" s="2"/>
      <c r="Y19584" s="2"/>
    </row>
    <row r="19585" spans="21:25" x14ac:dyDescent="0.2">
      <c r="U19585" s="2"/>
      <c r="X19585" s="2"/>
      <c r="Y19585" s="2"/>
    </row>
    <row r="19586" spans="21:25" x14ac:dyDescent="0.2">
      <c r="U19586" s="2"/>
      <c r="X19586" s="2"/>
      <c r="Y19586" s="2"/>
    </row>
    <row r="19587" spans="21:25" x14ac:dyDescent="0.2">
      <c r="U19587" s="2"/>
      <c r="X19587" s="2"/>
      <c r="Y19587" s="2"/>
    </row>
    <row r="19588" spans="21:25" x14ac:dyDescent="0.2">
      <c r="U19588" s="2"/>
      <c r="X19588" s="2"/>
      <c r="Y19588" s="2"/>
    </row>
    <row r="19589" spans="21:25" x14ac:dyDescent="0.2">
      <c r="U19589" s="2"/>
      <c r="X19589" s="2"/>
      <c r="Y19589" s="2"/>
    </row>
    <row r="19590" spans="21:25" x14ac:dyDescent="0.2">
      <c r="U19590" s="2"/>
      <c r="X19590" s="2"/>
      <c r="Y19590" s="2"/>
    </row>
    <row r="19591" spans="21:25" x14ac:dyDescent="0.2">
      <c r="U19591" s="2"/>
      <c r="X19591" s="2"/>
      <c r="Y19591" s="2"/>
    </row>
    <row r="19592" spans="21:25" x14ac:dyDescent="0.2">
      <c r="U19592" s="2"/>
      <c r="X19592" s="2"/>
      <c r="Y19592" s="2"/>
    </row>
    <row r="19593" spans="21:25" x14ac:dyDescent="0.2">
      <c r="U19593" s="2"/>
      <c r="X19593" s="2"/>
      <c r="Y19593" s="2"/>
    </row>
    <row r="19594" spans="21:25" x14ac:dyDescent="0.2">
      <c r="U19594" s="2"/>
      <c r="X19594" s="2"/>
      <c r="Y19594" s="2"/>
    </row>
    <row r="19595" spans="21:25" x14ac:dyDescent="0.2">
      <c r="U19595" s="2"/>
      <c r="X19595" s="2"/>
      <c r="Y19595" s="2"/>
    </row>
    <row r="19596" spans="21:25" x14ac:dyDescent="0.2">
      <c r="U19596" s="2"/>
      <c r="X19596" s="2"/>
      <c r="Y19596" s="2"/>
    </row>
    <row r="19597" spans="21:25" x14ac:dyDescent="0.2">
      <c r="U19597" s="2"/>
      <c r="X19597" s="2"/>
      <c r="Y19597" s="2"/>
    </row>
    <row r="19598" spans="21:25" x14ac:dyDescent="0.2">
      <c r="U19598" s="2"/>
      <c r="X19598" s="2"/>
      <c r="Y19598" s="2"/>
    </row>
    <row r="19599" spans="21:25" x14ac:dyDescent="0.2">
      <c r="U19599" s="2"/>
      <c r="X19599" s="2"/>
      <c r="Y19599" s="2"/>
    </row>
    <row r="19600" spans="21:25" x14ac:dyDescent="0.2">
      <c r="U19600" s="2"/>
      <c r="X19600" s="2"/>
      <c r="Y19600" s="2"/>
    </row>
    <row r="19601" spans="21:25" x14ac:dyDescent="0.2">
      <c r="U19601" s="2"/>
      <c r="X19601" s="2"/>
      <c r="Y19601" s="2"/>
    </row>
    <row r="19602" spans="21:25" x14ac:dyDescent="0.2">
      <c r="U19602" s="2"/>
      <c r="X19602" s="2"/>
      <c r="Y19602" s="2"/>
    </row>
    <row r="19603" spans="21:25" x14ac:dyDescent="0.2">
      <c r="U19603" s="2"/>
      <c r="X19603" s="2"/>
      <c r="Y19603" s="2"/>
    </row>
    <row r="19604" spans="21:25" x14ac:dyDescent="0.2">
      <c r="U19604" s="2"/>
      <c r="X19604" s="2"/>
      <c r="Y19604" s="2"/>
    </row>
    <row r="19605" spans="21:25" x14ac:dyDescent="0.2">
      <c r="U19605" s="2"/>
      <c r="X19605" s="2"/>
      <c r="Y19605" s="2"/>
    </row>
    <row r="19606" spans="21:25" x14ac:dyDescent="0.2">
      <c r="U19606" s="2"/>
      <c r="X19606" s="2"/>
      <c r="Y19606" s="2"/>
    </row>
    <row r="19607" spans="21:25" x14ac:dyDescent="0.2">
      <c r="U19607" s="2"/>
      <c r="X19607" s="2"/>
      <c r="Y19607" s="2"/>
    </row>
    <row r="19608" spans="21:25" x14ac:dyDescent="0.2">
      <c r="U19608" s="2"/>
      <c r="X19608" s="2"/>
      <c r="Y19608" s="2"/>
    </row>
    <row r="19609" spans="21:25" x14ac:dyDescent="0.2">
      <c r="U19609" s="2"/>
      <c r="X19609" s="2"/>
      <c r="Y19609" s="2"/>
    </row>
    <row r="19610" spans="21:25" x14ac:dyDescent="0.2">
      <c r="U19610" s="2"/>
      <c r="X19610" s="2"/>
      <c r="Y19610" s="2"/>
    </row>
    <row r="19611" spans="21:25" x14ac:dyDescent="0.2">
      <c r="U19611" s="2"/>
      <c r="X19611" s="2"/>
      <c r="Y19611" s="2"/>
    </row>
    <row r="19612" spans="21:25" x14ac:dyDescent="0.2">
      <c r="U19612" s="2"/>
      <c r="X19612" s="2"/>
      <c r="Y19612" s="2"/>
    </row>
    <row r="19613" spans="21:25" x14ac:dyDescent="0.2">
      <c r="U19613" s="2"/>
      <c r="X19613" s="2"/>
      <c r="Y19613" s="2"/>
    </row>
    <row r="19614" spans="21:25" x14ac:dyDescent="0.2">
      <c r="U19614" s="2"/>
      <c r="X19614" s="2"/>
      <c r="Y19614" s="2"/>
    </row>
    <row r="19615" spans="21:25" x14ac:dyDescent="0.2">
      <c r="U19615" s="2"/>
      <c r="X19615" s="2"/>
      <c r="Y19615" s="2"/>
    </row>
    <row r="19616" spans="21:25" x14ac:dyDescent="0.2">
      <c r="U19616" s="2"/>
      <c r="X19616" s="2"/>
      <c r="Y19616" s="2"/>
    </row>
    <row r="19617" spans="21:25" x14ac:dyDescent="0.2">
      <c r="U19617" s="2"/>
      <c r="X19617" s="2"/>
      <c r="Y19617" s="2"/>
    </row>
    <row r="19618" spans="21:25" x14ac:dyDescent="0.2">
      <c r="U19618" s="2"/>
      <c r="X19618" s="2"/>
      <c r="Y19618" s="2"/>
    </row>
    <row r="19619" spans="21:25" x14ac:dyDescent="0.2">
      <c r="U19619" s="2"/>
      <c r="X19619" s="2"/>
      <c r="Y19619" s="2"/>
    </row>
    <row r="19620" spans="21:25" x14ac:dyDescent="0.2">
      <c r="U19620" s="2"/>
      <c r="X19620" s="2"/>
      <c r="Y19620" s="2"/>
    </row>
    <row r="19621" spans="21:25" x14ac:dyDescent="0.2">
      <c r="U19621" s="2"/>
      <c r="X19621" s="2"/>
      <c r="Y19621" s="2"/>
    </row>
    <row r="19622" spans="21:25" x14ac:dyDescent="0.2">
      <c r="U19622" s="2"/>
      <c r="X19622" s="2"/>
      <c r="Y19622" s="2"/>
    </row>
    <row r="19623" spans="21:25" x14ac:dyDescent="0.2">
      <c r="U19623" s="2"/>
      <c r="X19623" s="2"/>
      <c r="Y19623" s="2"/>
    </row>
    <row r="19624" spans="21:25" x14ac:dyDescent="0.2">
      <c r="U19624" s="2"/>
      <c r="X19624" s="2"/>
      <c r="Y19624" s="2"/>
    </row>
    <row r="19625" spans="21:25" x14ac:dyDescent="0.2">
      <c r="U19625" s="2"/>
      <c r="X19625" s="2"/>
      <c r="Y19625" s="2"/>
    </row>
    <row r="19626" spans="21:25" x14ac:dyDescent="0.2">
      <c r="U19626" s="2"/>
      <c r="X19626" s="2"/>
      <c r="Y19626" s="2"/>
    </row>
    <row r="19627" spans="21:25" x14ac:dyDescent="0.2">
      <c r="U19627" s="2"/>
      <c r="X19627" s="2"/>
      <c r="Y19627" s="2"/>
    </row>
    <row r="19628" spans="21:25" x14ac:dyDescent="0.2">
      <c r="U19628" s="2"/>
      <c r="X19628" s="2"/>
      <c r="Y19628" s="2"/>
    </row>
    <row r="19629" spans="21:25" x14ac:dyDescent="0.2">
      <c r="U19629" s="2"/>
      <c r="X19629" s="2"/>
      <c r="Y19629" s="2"/>
    </row>
    <row r="19630" spans="21:25" x14ac:dyDescent="0.2">
      <c r="U19630" s="2"/>
      <c r="X19630" s="2"/>
      <c r="Y19630" s="2"/>
    </row>
    <row r="19631" spans="21:25" x14ac:dyDescent="0.2">
      <c r="U19631" s="2"/>
      <c r="X19631" s="2"/>
      <c r="Y19631" s="2"/>
    </row>
    <row r="19632" spans="21:25" x14ac:dyDescent="0.2">
      <c r="U19632" s="2"/>
      <c r="X19632" s="2"/>
      <c r="Y19632" s="2"/>
    </row>
    <row r="19633" spans="21:25" x14ac:dyDescent="0.2">
      <c r="U19633" s="2"/>
      <c r="X19633" s="2"/>
      <c r="Y19633" s="2"/>
    </row>
    <row r="19634" spans="21:25" x14ac:dyDescent="0.2">
      <c r="U19634" s="2"/>
      <c r="X19634" s="2"/>
      <c r="Y19634" s="2"/>
    </row>
    <row r="19635" spans="21:25" x14ac:dyDescent="0.2">
      <c r="U19635" s="2"/>
      <c r="X19635" s="2"/>
      <c r="Y19635" s="2"/>
    </row>
    <row r="19636" spans="21:25" x14ac:dyDescent="0.2">
      <c r="U19636" s="2"/>
      <c r="X19636" s="2"/>
      <c r="Y19636" s="2"/>
    </row>
    <row r="19637" spans="21:25" x14ac:dyDescent="0.2">
      <c r="U19637" s="2"/>
      <c r="X19637" s="2"/>
      <c r="Y19637" s="2"/>
    </row>
    <row r="19638" spans="21:25" x14ac:dyDescent="0.2">
      <c r="U19638" s="2"/>
      <c r="X19638" s="2"/>
      <c r="Y19638" s="2"/>
    </row>
    <row r="19639" spans="21:25" x14ac:dyDescent="0.2">
      <c r="U19639" s="2"/>
      <c r="X19639" s="2"/>
      <c r="Y19639" s="2"/>
    </row>
    <row r="19640" spans="21:25" x14ac:dyDescent="0.2">
      <c r="U19640" s="2"/>
      <c r="X19640" s="2"/>
      <c r="Y19640" s="2"/>
    </row>
    <row r="19641" spans="21:25" x14ac:dyDescent="0.2">
      <c r="U19641" s="2"/>
      <c r="X19641" s="2"/>
      <c r="Y19641" s="2"/>
    </row>
    <row r="19642" spans="21:25" x14ac:dyDescent="0.2">
      <c r="U19642" s="2"/>
      <c r="X19642" s="2"/>
      <c r="Y19642" s="2"/>
    </row>
    <row r="19643" spans="21:25" x14ac:dyDescent="0.2">
      <c r="U19643" s="2"/>
      <c r="X19643" s="2"/>
      <c r="Y19643" s="2"/>
    </row>
    <row r="19644" spans="21:25" x14ac:dyDescent="0.2">
      <c r="U19644" s="2"/>
      <c r="X19644" s="2"/>
      <c r="Y19644" s="2"/>
    </row>
    <row r="19645" spans="21:25" x14ac:dyDescent="0.2">
      <c r="U19645" s="2"/>
      <c r="X19645" s="2"/>
      <c r="Y19645" s="2"/>
    </row>
    <row r="19646" spans="21:25" x14ac:dyDescent="0.2">
      <c r="U19646" s="2"/>
      <c r="X19646" s="2"/>
      <c r="Y19646" s="2"/>
    </row>
    <row r="19647" spans="21:25" x14ac:dyDescent="0.2">
      <c r="U19647" s="2"/>
      <c r="X19647" s="2"/>
      <c r="Y19647" s="2"/>
    </row>
    <row r="19648" spans="21:25" x14ac:dyDescent="0.2">
      <c r="U19648" s="2"/>
      <c r="X19648" s="2"/>
      <c r="Y19648" s="2"/>
    </row>
    <row r="19649" spans="21:25" x14ac:dyDescent="0.2">
      <c r="U19649" s="2"/>
      <c r="X19649" s="2"/>
      <c r="Y19649" s="2"/>
    </row>
    <row r="19650" spans="21:25" x14ac:dyDescent="0.2">
      <c r="U19650" s="2"/>
      <c r="X19650" s="2"/>
      <c r="Y19650" s="2"/>
    </row>
    <row r="19651" spans="21:25" x14ac:dyDescent="0.2">
      <c r="U19651" s="2"/>
      <c r="X19651" s="2"/>
      <c r="Y19651" s="2"/>
    </row>
    <row r="19652" spans="21:25" x14ac:dyDescent="0.2">
      <c r="U19652" s="2"/>
      <c r="X19652" s="2"/>
      <c r="Y19652" s="2"/>
    </row>
    <row r="19653" spans="21:25" x14ac:dyDescent="0.2">
      <c r="U19653" s="2"/>
      <c r="X19653" s="2"/>
      <c r="Y19653" s="2"/>
    </row>
    <row r="19654" spans="21:25" x14ac:dyDescent="0.2">
      <c r="U19654" s="2"/>
      <c r="X19654" s="2"/>
      <c r="Y19654" s="2"/>
    </row>
    <row r="19655" spans="21:25" x14ac:dyDescent="0.2">
      <c r="U19655" s="2"/>
      <c r="X19655" s="2"/>
      <c r="Y19655" s="2"/>
    </row>
    <row r="19656" spans="21:25" x14ac:dyDescent="0.2">
      <c r="U19656" s="2"/>
      <c r="X19656" s="2"/>
      <c r="Y19656" s="2"/>
    </row>
    <row r="19657" spans="21:25" x14ac:dyDescent="0.2">
      <c r="U19657" s="2"/>
      <c r="X19657" s="2"/>
      <c r="Y19657" s="2"/>
    </row>
    <row r="19658" spans="21:25" x14ac:dyDescent="0.2">
      <c r="U19658" s="2"/>
      <c r="X19658" s="2"/>
      <c r="Y19658" s="2"/>
    </row>
    <row r="19659" spans="21:25" x14ac:dyDescent="0.2">
      <c r="U19659" s="2"/>
      <c r="X19659" s="2"/>
      <c r="Y19659" s="2"/>
    </row>
    <row r="19660" spans="21:25" x14ac:dyDescent="0.2">
      <c r="U19660" s="2"/>
      <c r="X19660" s="2"/>
      <c r="Y19660" s="2"/>
    </row>
    <row r="19661" spans="21:25" x14ac:dyDescent="0.2">
      <c r="U19661" s="2"/>
      <c r="X19661" s="2"/>
      <c r="Y19661" s="2"/>
    </row>
    <row r="19662" spans="21:25" x14ac:dyDescent="0.2">
      <c r="U19662" s="2"/>
      <c r="X19662" s="2"/>
      <c r="Y19662" s="2"/>
    </row>
    <row r="19663" spans="21:25" x14ac:dyDescent="0.2">
      <c r="U19663" s="2"/>
      <c r="X19663" s="2"/>
      <c r="Y19663" s="2"/>
    </row>
    <row r="19664" spans="21:25" x14ac:dyDescent="0.2">
      <c r="U19664" s="2"/>
      <c r="X19664" s="2"/>
      <c r="Y19664" s="2"/>
    </row>
    <row r="19665" spans="21:25" x14ac:dyDescent="0.2">
      <c r="U19665" s="2"/>
      <c r="X19665" s="2"/>
      <c r="Y19665" s="2"/>
    </row>
    <row r="19666" spans="21:25" x14ac:dyDescent="0.2">
      <c r="U19666" s="2"/>
      <c r="X19666" s="2"/>
      <c r="Y19666" s="2"/>
    </row>
    <row r="19667" spans="21:25" x14ac:dyDescent="0.2">
      <c r="U19667" s="2"/>
      <c r="X19667" s="2"/>
      <c r="Y19667" s="2"/>
    </row>
    <row r="19668" spans="21:25" x14ac:dyDescent="0.2">
      <c r="U19668" s="2"/>
      <c r="X19668" s="2"/>
      <c r="Y19668" s="2"/>
    </row>
    <row r="19669" spans="21:25" x14ac:dyDescent="0.2">
      <c r="U19669" s="2"/>
      <c r="X19669" s="2"/>
      <c r="Y19669" s="2"/>
    </row>
    <row r="19670" spans="21:25" x14ac:dyDescent="0.2">
      <c r="U19670" s="2"/>
      <c r="X19670" s="2"/>
      <c r="Y19670" s="2"/>
    </row>
    <row r="19671" spans="21:25" x14ac:dyDescent="0.2">
      <c r="U19671" s="2"/>
      <c r="X19671" s="2"/>
      <c r="Y19671" s="2"/>
    </row>
    <row r="19672" spans="21:25" x14ac:dyDescent="0.2">
      <c r="U19672" s="2"/>
      <c r="X19672" s="2"/>
      <c r="Y19672" s="2"/>
    </row>
    <row r="19673" spans="21:25" x14ac:dyDescent="0.2">
      <c r="U19673" s="2"/>
      <c r="X19673" s="2"/>
      <c r="Y19673" s="2"/>
    </row>
    <row r="19674" spans="21:25" x14ac:dyDescent="0.2">
      <c r="U19674" s="2"/>
      <c r="X19674" s="2"/>
      <c r="Y19674" s="2"/>
    </row>
    <row r="19675" spans="21:25" x14ac:dyDescent="0.2">
      <c r="U19675" s="2"/>
      <c r="X19675" s="2"/>
      <c r="Y19675" s="2"/>
    </row>
    <row r="19676" spans="21:25" x14ac:dyDescent="0.2">
      <c r="U19676" s="2"/>
      <c r="X19676" s="2"/>
      <c r="Y19676" s="2"/>
    </row>
    <row r="19677" spans="21:25" x14ac:dyDescent="0.2">
      <c r="U19677" s="2"/>
      <c r="X19677" s="2"/>
      <c r="Y19677" s="2"/>
    </row>
    <row r="19678" spans="21:25" x14ac:dyDescent="0.2">
      <c r="U19678" s="2"/>
      <c r="X19678" s="2"/>
      <c r="Y19678" s="2"/>
    </row>
    <row r="19679" spans="21:25" x14ac:dyDescent="0.2">
      <c r="U19679" s="2"/>
      <c r="X19679" s="2"/>
      <c r="Y19679" s="2"/>
    </row>
    <row r="19680" spans="21:25" x14ac:dyDescent="0.2">
      <c r="U19680" s="2"/>
      <c r="X19680" s="2"/>
      <c r="Y19680" s="2"/>
    </row>
    <row r="19681" spans="21:25" x14ac:dyDescent="0.2">
      <c r="U19681" s="2"/>
      <c r="X19681" s="2"/>
      <c r="Y19681" s="2"/>
    </row>
    <row r="19682" spans="21:25" x14ac:dyDescent="0.2">
      <c r="U19682" s="2"/>
      <c r="X19682" s="2"/>
      <c r="Y19682" s="2"/>
    </row>
    <row r="19683" spans="21:25" x14ac:dyDescent="0.2">
      <c r="U19683" s="2"/>
      <c r="X19683" s="2"/>
      <c r="Y19683" s="2"/>
    </row>
    <row r="19684" spans="21:25" x14ac:dyDescent="0.2">
      <c r="U19684" s="2"/>
      <c r="X19684" s="2"/>
      <c r="Y19684" s="2"/>
    </row>
    <row r="19685" spans="21:25" x14ac:dyDescent="0.2">
      <c r="U19685" s="2"/>
      <c r="X19685" s="2"/>
      <c r="Y19685" s="2"/>
    </row>
    <row r="19686" spans="21:25" x14ac:dyDescent="0.2">
      <c r="U19686" s="2"/>
      <c r="X19686" s="2"/>
      <c r="Y19686" s="2"/>
    </row>
    <row r="19687" spans="21:25" x14ac:dyDescent="0.2">
      <c r="U19687" s="2"/>
      <c r="X19687" s="2"/>
      <c r="Y19687" s="2"/>
    </row>
    <row r="19688" spans="21:25" x14ac:dyDescent="0.2">
      <c r="U19688" s="2"/>
      <c r="X19688" s="2"/>
      <c r="Y19688" s="2"/>
    </row>
    <row r="19689" spans="21:25" x14ac:dyDescent="0.2">
      <c r="U19689" s="2"/>
      <c r="X19689" s="2"/>
      <c r="Y19689" s="2"/>
    </row>
    <row r="19690" spans="21:25" x14ac:dyDescent="0.2">
      <c r="U19690" s="2"/>
      <c r="X19690" s="2"/>
      <c r="Y19690" s="2"/>
    </row>
    <row r="19691" spans="21:25" x14ac:dyDescent="0.2">
      <c r="U19691" s="2"/>
      <c r="X19691" s="2"/>
      <c r="Y19691" s="2"/>
    </row>
    <row r="19692" spans="21:25" x14ac:dyDescent="0.2">
      <c r="U19692" s="2"/>
      <c r="X19692" s="2"/>
      <c r="Y19692" s="2"/>
    </row>
    <row r="19693" spans="21:25" x14ac:dyDescent="0.2">
      <c r="U19693" s="2"/>
      <c r="X19693" s="2"/>
      <c r="Y19693" s="2"/>
    </row>
    <row r="19694" spans="21:25" x14ac:dyDescent="0.2">
      <c r="U19694" s="2"/>
      <c r="X19694" s="2"/>
      <c r="Y19694" s="2"/>
    </row>
    <row r="19695" spans="21:25" x14ac:dyDescent="0.2">
      <c r="U19695" s="2"/>
      <c r="X19695" s="2"/>
      <c r="Y19695" s="2"/>
    </row>
    <row r="19696" spans="21:25" x14ac:dyDescent="0.2">
      <c r="U19696" s="2"/>
      <c r="X19696" s="2"/>
      <c r="Y19696" s="2"/>
    </row>
    <row r="19697" spans="21:25" x14ac:dyDescent="0.2">
      <c r="U19697" s="2"/>
      <c r="X19697" s="2"/>
      <c r="Y19697" s="2"/>
    </row>
    <row r="19698" spans="21:25" x14ac:dyDescent="0.2">
      <c r="U19698" s="2"/>
      <c r="X19698" s="2"/>
      <c r="Y19698" s="2"/>
    </row>
    <row r="19699" spans="21:25" x14ac:dyDescent="0.2">
      <c r="U19699" s="2"/>
      <c r="X19699" s="2"/>
      <c r="Y19699" s="2"/>
    </row>
    <row r="19700" spans="21:25" x14ac:dyDescent="0.2">
      <c r="U19700" s="2"/>
      <c r="X19700" s="2"/>
      <c r="Y19700" s="2"/>
    </row>
    <row r="19701" spans="21:25" x14ac:dyDescent="0.2">
      <c r="U19701" s="2"/>
      <c r="X19701" s="2"/>
      <c r="Y19701" s="2"/>
    </row>
    <row r="19702" spans="21:25" x14ac:dyDescent="0.2">
      <c r="U19702" s="2"/>
      <c r="X19702" s="2"/>
      <c r="Y19702" s="2"/>
    </row>
    <row r="19703" spans="21:25" x14ac:dyDescent="0.2">
      <c r="U19703" s="2"/>
      <c r="X19703" s="2"/>
      <c r="Y19703" s="2"/>
    </row>
    <row r="19704" spans="21:25" x14ac:dyDescent="0.2">
      <c r="U19704" s="2"/>
      <c r="X19704" s="2"/>
      <c r="Y19704" s="2"/>
    </row>
    <row r="19705" spans="21:25" x14ac:dyDescent="0.2">
      <c r="U19705" s="2"/>
      <c r="X19705" s="2"/>
      <c r="Y19705" s="2"/>
    </row>
    <row r="19706" spans="21:25" x14ac:dyDescent="0.2">
      <c r="U19706" s="2"/>
      <c r="X19706" s="2"/>
      <c r="Y19706" s="2"/>
    </row>
    <row r="19707" spans="21:25" x14ac:dyDescent="0.2">
      <c r="U19707" s="2"/>
      <c r="X19707" s="2"/>
      <c r="Y19707" s="2"/>
    </row>
    <row r="19708" spans="21:25" x14ac:dyDescent="0.2">
      <c r="U19708" s="2"/>
      <c r="X19708" s="2"/>
      <c r="Y19708" s="2"/>
    </row>
    <row r="19709" spans="21:25" x14ac:dyDescent="0.2">
      <c r="U19709" s="2"/>
      <c r="X19709" s="2"/>
      <c r="Y19709" s="2"/>
    </row>
    <row r="19710" spans="21:25" x14ac:dyDescent="0.2">
      <c r="U19710" s="2"/>
      <c r="X19710" s="2"/>
      <c r="Y19710" s="2"/>
    </row>
    <row r="19711" spans="21:25" x14ac:dyDescent="0.2">
      <c r="U19711" s="2"/>
      <c r="X19711" s="2"/>
      <c r="Y19711" s="2"/>
    </row>
    <row r="19712" spans="21:25" x14ac:dyDescent="0.2">
      <c r="U19712" s="2"/>
      <c r="X19712" s="2"/>
      <c r="Y19712" s="2"/>
    </row>
    <row r="19713" spans="21:25" x14ac:dyDescent="0.2">
      <c r="U19713" s="2"/>
      <c r="X19713" s="2"/>
      <c r="Y19713" s="2"/>
    </row>
    <row r="19714" spans="21:25" x14ac:dyDescent="0.2">
      <c r="U19714" s="2"/>
      <c r="X19714" s="2"/>
      <c r="Y19714" s="2"/>
    </row>
    <row r="19715" spans="21:25" x14ac:dyDescent="0.2">
      <c r="U19715" s="2"/>
      <c r="X19715" s="2"/>
      <c r="Y19715" s="2"/>
    </row>
    <row r="19716" spans="21:25" x14ac:dyDescent="0.2">
      <c r="U19716" s="2"/>
      <c r="X19716" s="2"/>
      <c r="Y19716" s="2"/>
    </row>
    <row r="19717" spans="21:25" x14ac:dyDescent="0.2">
      <c r="U19717" s="2"/>
      <c r="X19717" s="2"/>
      <c r="Y19717" s="2"/>
    </row>
    <row r="19718" spans="21:25" x14ac:dyDescent="0.2">
      <c r="U19718" s="2"/>
      <c r="X19718" s="2"/>
      <c r="Y19718" s="2"/>
    </row>
    <row r="19719" spans="21:25" x14ac:dyDescent="0.2">
      <c r="U19719" s="2"/>
      <c r="X19719" s="2"/>
      <c r="Y19719" s="2"/>
    </row>
    <row r="19720" spans="21:25" x14ac:dyDescent="0.2">
      <c r="U19720" s="2"/>
      <c r="X19720" s="2"/>
      <c r="Y19720" s="2"/>
    </row>
    <row r="19721" spans="21:25" x14ac:dyDescent="0.2">
      <c r="U19721" s="2"/>
      <c r="X19721" s="2"/>
      <c r="Y19721" s="2"/>
    </row>
    <row r="19722" spans="21:25" x14ac:dyDescent="0.2">
      <c r="U19722" s="2"/>
      <c r="X19722" s="2"/>
      <c r="Y19722" s="2"/>
    </row>
    <row r="19723" spans="21:25" x14ac:dyDescent="0.2">
      <c r="U19723" s="2"/>
      <c r="X19723" s="2"/>
      <c r="Y19723" s="2"/>
    </row>
    <row r="19724" spans="21:25" x14ac:dyDescent="0.2">
      <c r="U19724" s="2"/>
      <c r="X19724" s="2"/>
      <c r="Y19724" s="2"/>
    </row>
    <row r="19725" spans="21:25" x14ac:dyDescent="0.2">
      <c r="U19725" s="2"/>
      <c r="X19725" s="2"/>
      <c r="Y19725" s="2"/>
    </row>
    <row r="19726" spans="21:25" x14ac:dyDescent="0.2">
      <c r="U19726" s="2"/>
      <c r="X19726" s="2"/>
      <c r="Y19726" s="2"/>
    </row>
    <row r="19727" spans="21:25" x14ac:dyDescent="0.2">
      <c r="U19727" s="2"/>
      <c r="X19727" s="2"/>
      <c r="Y19727" s="2"/>
    </row>
    <row r="19728" spans="21:25" x14ac:dyDescent="0.2">
      <c r="U19728" s="2"/>
      <c r="X19728" s="2"/>
      <c r="Y19728" s="2"/>
    </row>
    <row r="19729" spans="21:25" x14ac:dyDescent="0.2">
      <c r="U19729" s="2"/>
      <c r="X19729" s="2"/>
      <c r="Y19729" s="2"/>
    </row>
    <row r="19730" spans="21:25" x14ac:dyDescent="0.2">
      <c r="U19730" s="2"/>
      <c r="X19730" s="2"/>
      <c r="Y19730" s="2"/>
    </row>
    <row r="19731" spans="21:25" x14ac:dyDescent="0.2">
      <c r="U19731" s="2"/>
      <c r="X19731" s="2"/>
      <c r="Y19731" s="2"/>
    </row>
    <row r="19732" spans="21:25" x14ac:dyDescent="0.2">
      <c r="U19732" s="2"/>
      <c r="X19732" s="2"/>
      <c r="Y19732" s="2"/>
    </row>
    <row r="19733" spans="21:25" x14ac:dyDescent="0.2">
      <c r="U19733" s="2"/>
      <c r="X19733" s="2"/>
      <c r="Y19733" s="2"/>
    </row>
    <row r="19734" spans="21:25" x14ac:dyDescent="0.2">
      <c r="U19734" s="2"/>
      <c r="X19734" s="2"/>
      <c r="Y19734" s="2"/>
    </row>
    <row r="19735" spans="21:25" x14ac:dyDescent="0.2">
      <c r="U19735" s="2"/>
      <c r="X19735" s="2"/>
      <c r="Y19735" s="2"/>
    </row>
    <row r="19736" spans="21:25" x14ac:dyDescent="0.2">
      <c r="U19736" s="2"/>
      <c r="X19736" s="2"/>
      <c r="Y19736" s="2"/>
    </row>
    <row r="19737" spans="21:25" x14ac:dyDescent="0.2">
      <c r="U19737" s="2"/>
      <c r="X19737" s="2"/>
      <c r="Y19737" s="2"/>
    </row>
    <row r="19738" spans="21:25" x14ac:dyDescent="0.2">
      <c r="U19738" s="2"/>
      <c r="X19738" s="2"/>
      <c r="Y19738" s="2"/>
    </row>
    <row r="19739" spans="21:25" x14ac:dyDescent="0.2">
      <c r="U19739" s="2"/>
      <c r="X19739" s="2"/>
      <c r="Y19739" s="2"/>
    </row>
    <row r="19740" spans="21:25" x14ac:dyDescent="0.2">
      <c r="U19740" s="2"/>
      <c r="X19740" s="2"/>
      <c r="Y19740" s="2"/>
    </row>
    <row r="19741" spans="21:25" x14ac:dyDescent="0.2">
      <c r="U19741" s="2"/>
      <c r="X19741" s="2"/>
      <c r="Y19741" s="2"/>
    </row>
    <row r="19742" spans="21:25" x14ac:dyDescent="0.2">
      <c r="U19742" s="2"/>
      <c r="X19742" s="2"/>
      <c r="Y19742" s="2"/>
    </row>
    <row r="19743" spans="21:25" x14ac:dyDescent="0.2">
      <c r="U19743" s="2"/>
      <c r="X19743" s="2"/>
      <c r="Y19743" s="2"/>
    </row>
    <row r="19744" spans="21:25" x14ac:dyDescent="0.2">
      <c r="U19744" s="2"/>
      <c r="X19744" s="2"/>
      <c r="Y19744" s="2"/>
    </row>
    <row r="19745" spans="21:25" x14ac:dyDescent="0.2">
      <c r="U19745" s="2"/>
      <c r="X19745" s="2"/>
      <c r="Y19745" s="2"/>
    </row>
    <row r="19746" spans="21:25" x14ac:dyDescent="0.2">
      <c r="U19746" s="2"/>
      <c r="X19746" s="2"/>
      <c r="Y19746" s="2"/>
    </row>
    <row r="19747" spans="21:25" x14ac:dyDescent="0.2">
      <c r="U19747" s="2"/>
      <c r="X19747" s="2"/>
      <c r="Y19747" s="2"/>
    </row>
    <row r="19748" spans="21:25" x14ac:dyDescent="0.2">
      <c r="U19748" s="2"/>
      <c r="X19748" s="2"/>
      <c r="Y19748" s="2"/>
    </row>
    <row r="19749" spans="21:25" x14ac:dyDescent="0.2">
      <c r="U19749" s="2"/>
      <c r="X19749" s="2"/>
      <c r="Y19749" s="2"/>
    </row>
    <row r="19750" spans="21:25" x14ac:dyDescent="0.2">
      <c r="U19750" s="2"/>
      <c r="X19750" s="2"/>
      <c r="Y19750" s="2"/>
    </row>
    <row r="19751" spans="21:25" x14ac:dyDescent="0.2">
      <c r="U19751" s="2"/>
      <c r="X19751" s="2"/>
      <c r="Y19751" s="2"/>
    </row>
    <row r="19752" spans="21:25" x14ac:dyDescent="0.2">
      <c r="U19752" s="2"/>
      <c r="X19752" s="2"/>
      <c r="Y19752" s="2"/>
    </row>
    <row r="19753" spans="21:25" x14ac:dyDescent="0.2">
      <c r="U19753" s="2"/>
      <c r="X19753" s="2"/>
      <c r="Y19753" s="2"/>
    </row>
    <row r="19754" spans="21:25" x14ac:dyDescent="0.2">
      <c r="U19754" s="2"/>
      <c r="X19754" s="2"/>
      <c r="Y19754" s="2"/>
    </row>
    <row r="19755" spans="21:25" x14ac:dyDescent="0.2">
      <c r="U19755" s="2"/>
      <c r="X19755" s="2"/>
      <c r="Y19755" s="2"/>
    </row>
    <row r="19756" spans="21:25" x14ac:dyDescent="0.2">
      <c r="U19756" s="2"/>
      <c r="X19756" s="2"/>
      <c r="Y19756" s="2"/>
    </row>
    <row r="19757" spans="21:25" x14ac:dyDescent="0.2">
      <c r="U19757" s="2"/>
      <c r="X19757" s="2"/>
      <c r="Y19757" s="2"/>
    </row>
    <row r="19758" spans="21:25" x14ac:dyDescent="0.2">
      <c r="U19758" s="2"/>
      <c r="X19758" s="2"/>
      <c r="Y19758" s="2"/>
    </row>
    <row r="19759" spans="21:25" x14ac:dyDescent="0.2">
      <c r="U19759" s="2"/>
      <c r="X19759" s="2"/>
      <c r="Y19759" s="2"/>
    </row>
    <row r="19760" spans="21:25" x14ac:dyDescent="0.2">
      <c r="U19760" s="2"/>
      <c r="X19760" s="2"/>
      <c r="Y19760" s="2"/>
    </row>
    <row r="19761" spans="21:25" x14ac:dyDescent="0.2">
      <c r="U19761" s="2"/>
      <c r="X19761" s="2"/>
      <c r="Y19761" s="2"/>
    </row>
    <row r="19762" spans="21:25" x14ac:dyDescent="0.2">
      <c r="U19762" s="2"/>
      <c r="X19762" s="2"/>
      <c r="Y19762" s="2"/>
    </row>
    <row r="19763" spans="21:25" x14ac:dyDescent="0.2">
      <c r="U19763" s="2"/>
      <c r="X19763" s="2"/>
      <c r="Y19763" s="2"/>
    </row>
    <row r="19764" spans="21:25" x14ac:dyDescent="0.2">
      <c r="U19764" s="2"/>
      <c r="X19764" s="2"/>
      <c r="Y19764" s="2"/>
    </row>
    <row r="19765" spans="21:25" x14ac:dyDescent="0.2">
      <c r="U19765" s="2"/>
      <c r="X19765" s="2"/>
      <c r="Y19765" s="2"/>
    </row>
    <row r="19766" spans="21:25" x14ac:dyDescent="0.2">
      <c r="U19766" s="2"/>
      <c r="X19766" s="2"/>
      <c r="Y19766" s="2"/>
    </row>
    <row r="19767" spans="21:25" x14ac:dyDescent="0.2">
      <c r="U19767" s="2"/>
      <c r="X19767" s="2"/>
      <c r="Y19767" s="2"/>
    </row>
    <row r="19768" spans="21:25" x14ac:dyDescent="0.2">
      <c r="U19768" s="2"/>
      <c r="X19768" s="2"/>
      <c r="Y19768" s="2"/>
    </row>
    <row r="19769" spans="21:25" x14ac:dyDescent="0.2">
      <c r="U19769" s="2"/>
      <c r="X19769" s="2"/>
      <c r="Y19769" s="2"/>
    </row>
    <row r="19770" spans="21:25" x14ac:dyDescent="0.2">
      <c r="U19770" s="2"/>
      <c r="X19770" s="2"/>
      <c r="Y19770" s="2"/>
    </row>
    <row r="19771" spans="21:25" x14ac:dyDescent="0.2">
      <c r="U19771" s="2"/>
      <c r="X19771" s="2"/>
      <c r="Y19771" s="2"/>
    </row>
    <row r="19772" spans="21:25" x14ac:dyDescent="0.2">
      <c r="U19772" s="2"/>
      <c r="X19772" s="2"/>
      <c r="Y19772" s="2"/>
    </row>
    <row r="19773" spans="21:25" x14ac:dyDescent="0.2">
      <c r="U19773" s="2"/>
      <c r="X19773" s="2"/>
      <c r="Y19773" s="2"/>
    </row>
    <row r="19774" spans="21:25" x14ac:dyDescent="0.2">
      <c r="U19774" s="2"/>
      <c r="X19774" s="2"/>
      <c r="Y19774" s="2"/>
    </row>
    <row r="19775" spans="21:25" x14ac:dyDescent="0.2">
      <c r="U19775" s="2"/>
      <c r="X19775" s="2"/>
      <c r="Y19775" s="2"/>
    </row>
    <row r="19776" spans="21:25" x14ac:dyDescent="0.2">
      <c r="U19776" s="2"/>
      <c r="X19776" s="2"/>
      <c r="Y19776" s="2"/>
    </row>
    <row r="19777" spans="21:25" x14ac:dyDescent="0.2">
      <c r="U19777" s="2"/>
      <c r="X19777" s="2"/>
      <c r="Y19777" s="2"/>
    </row>
    <row r="19778" spans="21:25" x14ac:dyDescent="0.2">
      <c r="U19778" s="2"/>
      <c r="X19778" s="2"/>
      <c r="Y19778" s="2"/>
    </row>
    <row r="19779" spans="21:25" x14ac:dyDescent="0.2">
      <c r="U19779" s="2"/>
      <c r="X19779" s="2"/>
      <c r="Y19779" s="2"/>
    </row>
    <row r="19780" spans="21:25" x14ac:dyDescent="0.2">
      <c r="U19780" s="2"/>
      <c r="X19780" s="2"/>
      <c r="Y19780" s="2"/>
    </row>
    <row r="19781" spans="21:25" x14ac:dyDescent="0.2">
      <c r="U19781" s="2"/>
      <c r="X19781" s="2"/>
      <c r="Y19781" s="2"/>
    </row>
    <row r="19782" spans="21:25" x14ac:dyDescent="0.2">
      <c r="U19782" s="2"/>
      <c r="X19782" s="2"/>
      <c r="Y19782" s="2"/>
    </row>
    <row r="19783" spans="21:25" x14ac:dyDescent="0.2">
      <c r="U19783" s="2"/>
      <c r="X19783" s="2"/>
      <c r="Y19783" s="2"/>
    </row>
    <row r="19784" spans="21:25" x14ac:dyDescent="0.2">
      <c r="U19784" s="2"/>
      <c r="X19784" s="2"/>
      <c r="Y19784" s="2"/>
    </row>
    <row r="19785" spans="21:25" x14ac:dyDescent="0.2">
      <c r="U19785" s="2"/>
      <c r="X19785" s="2"/>
      <c r="Y19785" s="2"/>
    </row>
    <row r="19786" spans="21:25" x14ac:dyDescent="0.2">
      <c r="U19786" s="2"/>
      <c r="X19786" s="2"/>
      <c r="Y19786" s="2"/>
    </row>
    <row r="19787" spans="21:25" x14ac:dyDescent="0.2">
      <c r="U19787" s="2"/>
      <c r="X19787" s="2"/>
      <c r="Y19787" s="2"/>
    </row>
    <row r="19788" spans="21:25" x14ac:dyDescent="0.2">
      <c r="U19788" s="2"/>
      <c r="X19788" s="2"/>
      <c r="Y19788" s="2"/>
    </row>
    <row r="19789" spans="21:25" x14ac:dyDescent="0.2">
      <c r="U19789" s="2"/>
      <c r="X19789" s="2"/>
      <c r="Y19789" s="2"/>
    </row>
    <row r="19790" spans="21:25" x14ac:dyDescent="0.2">
      <c r="U19790" s="2"/>
      <c r="X19790" s="2"/>
      <c r="Y19790" s="2"/>
    </row>
    <row r="19791" spans="21:25" x14ac:dyDescent="0.2">
      <c r="U19791" s="2"/>
      <c r="X19791" s="2"/>
      <c r="Y19791" s="2"/>
    </row>
    <row r="19792" spans="21:25" x14ac:dyDescent="0.2">
      <c r="U19792" s="2"/>
      <c r="X19792" s="2"/>
      <c r="Y19792" s="2"/>
    </row>
    <row r="19793" spans="21:25" x14ac:dyDescent="0.2">
      <c r="U19793" s="2"/>
      <c r="X19793" s="2"/>
      <c r="Y19793" s="2"/>
    </row>
    <row r="19794" spans="21:25" x14ac:dyDescent="0.2">
      <c r="U19794" s="2"/>
      <c r="X19794" s="2"/>
      <c r="Y19794" s="2"/>
    </row>
    <row r="19795" spans="21:25" x14ac:dyDescent="0.2">
      <c r="U19795" s="2"/>
      <c r="X19795" s="2"/>
      <c r="Y19795" s="2"/>
    </row>
    <row r="19796" spans="21:25" x14ac:dyDescent="0.2">
      <c r="U19796" s="2"/>
      <c r="X19796" s="2"/>
      <c r="Y19796" s="2"/>
    </row>
    <row r="19797" spans="21:25" x14ac:dyDescent="0.2">
      <c r="U19797" s="2"/>
      <c r="X19797" s="2"/>
      <c r="Y19797" s="2"/>
    </row>
    <row r="19798" spans="21:25" x14ac:dyDescent="0.2">
      <c r="U19798" s="2"/>
      <c r="X19798" s="2"/>
      <c r="Y19798" s="2"/>
    </row>
    <row r="19799" spans="21:25" x14ac:dyDescent="0.2">
      <c r="U19799" s="2"/>
      <c r="X19799" s="2"/>
      <c r="Y19799" s="2"/>
    </row>
    <row r="19800" spans="21:25" x14ac:dyDescent="0.2">
      <c r="U19800" s="2"/>
      <c r="X19800" s="2"/>
      <c r="Y19800" s="2"/>
    </row>
    <row r="19801" spans="21:25" x14ac:dyDescent="0.2">
      <c r="U19801" s="2"/>
      <c r="X19801" s="2"/>
      <c r="Y19801" s="2"/>
    </row>
    <row r="19802" spans="21:25" x14ac:dyDescent="0.2">
      <c r="U19802" s="2"/>
      <c r="X19802" s="2"/>
      <c r="Y19802" s="2"/>
    </row>
    <row r="19803" spans="21:25" x14ac:dyDescent="0.2">
      <c r="U19803" s="2"/>
      <c r="X19803" s="2"/>
      <c r="Y19803" s="2"/>
    </row>
    <row r="19804" spans="21:25" x14ac:dyDescent="0.2">
      <c r="U19804" s="2"/>
      <c r="X19804" s="2"/>
      <c r="Y19804" s="2"/>
    </row>
    <row r="19805" spans="21:25" x14ac:dyDescent="0.2">
      <c r="U19805" s="2"/>
      <c r="X19805" s="2"/>
      <c r="Y19805" s="2"/>
    </row>
    <row r="19806" spans="21:25" x14ac:dyDescent="0.2">
      <c r="U19806" s="2"/>
      <c r="X19806" s="2"/>
      <c r="Y19806" s="2"/>
    </row>
    <row r="19807" spans="21:25" x14ac:dyDescent="0.2">
      <c r="U19807" s="2"/>
      <c r="X19807" s="2"/>
      <c r="Y19807" s="2"/>
    </row>
    <row r="19808" spans="21:25" x14ac:dyDescent="0.2">
      <c r="U19808" s="2"/>
      <c r="X19808" s="2"/>
      <c r="Y19808" s="2"/>
    </row>
    <row r="19809" spans="21:25" x14ac:dyDescent="0.2">
      <c r="U19809" s="2"/>
      <c r="X19809" s="2"/>
      <c r="Y19809" s="2"/>
    </row>
    <row r="19810" spans="21:25" x14ac:dyDescent="0.2">
      <c r="U19810" s="2"/>
      <c r="X19810" s="2"/>
      <c r="Y19810" s="2"/>
    </row>
    <row r="19811" spans="21:25" x14ac:dyDescent="0.2">
      <c r="U19811" s="2"/>
      <c r="X19811" s="2"/>
      <c r="Y19811" s="2"/>
    </row>
    <row r="19812" spans="21:25" x14ac:dyDescent="0.2">
      <c r="U19812" s="2"/>
      <c r="X19812" s="2"/>
      <c r="Y19812" s="2"/>
    </row>
    <row r="19813" spans="21:25" x14ac:dyDescent="0.2">
      <c r="U19813" s="2"/>
      <c r="X19813" s="2"/>
      <c r="Y19813" s="2"/>
    </row>
    <row r="19814" spans="21:25" x14ac:dyDescent="0.2">
      <c r="U19814" s="2"/>
      <c r="X19814" s="2"/>
      <c r="Y19814" s="2"/>
    </row>
    <row r="19815" spans="21:25" x14ac:dyDescent="0.2">
      <c r="U19815" s="2"/>
      <c r="X19815" s="2"/>
      <c r="Y19815" s="2"/>
    </row>
    <row r="19816" spans="21:25" x14ac:dyDescent="0.2">
      <c r="U19816" s="2"/>
      <c r="X19816" s="2"/>
      <c r="Y19816" s="2"/>
    </row>
    <row r="19817" spans="21:25" x14ac:dyDescent="0.2">
      <c r="U19817" s="2"/>
      <c r="X19817" s="2"/>
      <c r="Y19817" s="2"/>
    </row>
    <row r="19818" spans="21:25" x14ac:dyDescent="0.2">
      <c r="U19818" s="2"/>
      <c r="X19818" s="2"/>
      <c r="Y19818" s="2"/>
    </row>
    <row r="19819" spans="21:25" x14ac:dyDescent="0.2">
      <c r="U19819" s="2"/>
      <c r="X19819" s="2"/>
      <c r="Y19819" s="2"/>
    </row>
    <row r="19820" spans="21:25" x14ac:dyDescent="0.2">
      <c r="U19820" s="2"/>
      <c r="X19820" s="2"/>
      <c r="Y19820" s="2"/>
    </row>
    <row r="19821" spans="21:25" x14ac:dyDescent="0.2">
      <c r="U19821" s="2"/>
      <c r="X19821" s="2"/>
      <c r="Y19821" s="2"/>
    </row>
    <row r="19822" spans="21:25" x14ac:dyDescent="0.2">
      <c r="U19822" s="2"/>
      <c r="X19822" s="2"/>
      <c r="Y19822" s="2"/>
    </row>
    <row r="19823" spans="21:25" x14ac:dyDescent="0.2">
      <c r="U19823" s="2"/>
      <c r="X19823" s="2"/>
      <c r="Y19823" s="2"/>
    </row>
    <row r="19824" spans="21:25" x14ac:dyDescent="0.2">
      <c r="U19824" s="2"/>
      <c r="X19824" s="2"/>
      <c r="Y19824" s="2"/>
    </row>
    <row r="19825" spans="21:25" x14ac:dyDescent="0.2">
      <c r="U19825" s="2"/>
      <c r="X19825" s="2"/>
      <c r="Y19825" s="2"/>
    </row>
    <row r="19826" spans="21:25" x14ac:dyDescent="0.2">
      <c r="U19826" s="2"/>
      <c r="X19826" s="2"/>
      <c r="Y19826" s="2"/>
    </row>
    <row r="19827" spans="21:25" x14ac:dyDescent="0.2">
      <c r="U19827" s="2"/>
      <c r="X19827" s="2"/>
      <c r="Y19827" s="2"/>
    </row>
    <row r="19828" spans="21:25" x14ac:dyDescent="0.2">
      <c r="U19828" s="2"/>
      <c r="X19828" s="2"/>
      <c r="Y19828" s="2"/>
    </row>
    <row r="19829" spans="21:25" x14ac:dyDescent="0.2">
      <c r="U19829" s="2"/>
      <c r="X19829" s="2"/>
      <c r="Y19829" s="2"/>
    </row>
    <row r="19830" spans="21:25" x14ac:dyDescent="0.2">
      <c r="U19830" s="2"/>
      <c r="X19830" s="2"/>
      <c r="Y19830" s="2"/>
    </row>
    <row r="19831" spans="21:25" x14ac:dyDescent="0.2">
      <c r="U19831" s="2"/>
      <c r="X19831" s="2"/>
      <c r="Y19831" s="2"/>
    </row>
    <row r="19832" spans="21:25" x14ac:dyDescent="0.2">
      <c r="U19832" s="2"/>
      <c r="X19832" s="2"/>
      <c r="Y19832" s="2"/>
    </row>
    <row r="19833" spans="21:25" x14ac:dyDescent="0.2">
      <c r="U19833" s="2"/>
      <c r="X19833" s="2"/>
      <c r="Y19833" s="2"/>
    </row>
    <row r="19834" spans="21:25" x14ac:dyDescent="0.2">
      <c r="U19834" s="2"/>
      <c r="X19834" s="2"/>
      <c r="Y19834" s="2"/>
    </row>
    <row r="19835" spans="21:25" x14ac:dyDescent="0.2">
      <c r="U19835" s="2"/>
      <c r="X19835" s="2"/>
      <c r="Y19835" s="2"/>
    </row>
    <row r="19836" spans="21:25" x14ac:dyDescent="0.2">
      <c r="U19836" s="2"/>
      <c r="X19836" s="2"/>
      <c r="Y19836" s="2"/>
    </row>
    <row r="19837" spans="21:25" x14ac:dyDescent="0.2">
      <c r="U19837" s="2"/>
      <c r="X19837" s="2"/>
      <c r="Y19837" s="2"/>
    </row>
    <row r="19838" spans="21:25" x14ac:dyDescent="0.2">
      <c r="U19838" s="2"/>
      <c r="X19838" s="2"/>
      <c r="Y19838" s="2"/>
    </row>
    <row r="19839" spans="21:25" x14ac:dyDescent="0.2">
      <c r="U19839" s="2"/>
      <c r="X19839" s="2"/>
      <c r="Y19839" s="2"/>
    </row>
    <row r="19840" spans="21:25" x14ac:dyDescent="0.2">
      <c r="U19840" s="2"/>
      <c r="X19840" s="2"/>
      <c r="Y19840" s="2"/>
    </row>
    <row r="19841" spans="21:25" x14ac:dyDescent="0.2">
      <c r="U19841" s="2"/>
      <c r="X19841" s="2"/>
      <c r="Y19841" s="2"/>
    </row>
    <row r="19842" spans="21:25" x14ac:dyDescent="0.2">
      <c r="U19842" s="2"/>
      <c r="X19842" s="2"/>
      <c r="Y19842" s="2"/>
    </row>
    <row r="19843" spans="21:25" x14ac:dyDescent="0.2">
      <c r="U19843" s="2"/>
      <c r="X19843" s="2"/>
      <c r="Y19843" s="2"/>
    </row>
    <row r="19844" spans="21:25" x14ac:dyDescent="0.2">
      <c r="U19844" s="2"/>
      <c r="X19844" s="2"/>
      <c r="Y19844" s="2"/>
    </row>
    <row r="19845" spans="21:25" x14ac:dyDescent="0.2">
      <c r="U19845" s="2"/>
      <c r="X19845" s="2"/>
      <c r="Y19845" s="2"/>
    </row>
    <row r="19846" spans="21:25" x14ac:dyDescent="0.2">
      <c r="U19846" s="2"/>
      <c r="X19846" s="2"/>
      <c r="Y19846" s="2"/>
    </row>
    <row r="19847" spans="21:25" x14ac:dyDescent="0.2">
      <c r="U19847" s="2"/>
      <c r="X19847" s="2"/>
      <c r="Y19847" s="2"/>
    </row>
    <row r="19848" spans="21:25" x14ac:dyDescent="0.2">
      <c r="U19848" s="2"/>
      <c r="X19848" s="2"/>
      <c r="Y19848" s="2"/>
    </row>
    <row r="19849" spans="21:25" x14ac:dyDescent="0.2">
      <c r="U19849" s="2"/>
      <c r="X19849" s="2"/>
      <c r="Y19849" s="2"/>
    </row>
    <row r="19850" spans="21:25" x14ac:dyDescent="0.2">
      <c r="U19850" s="2"/>
      <c r="X19850" s="2"/>
      <c r="Y19850" s="2"/>
    </row>
    <row r="19851" spans="21:25" x14ac:dyDescent="0.2">
      <c r="U19851" s="2"/>
      <c r="X19851" s="2"/>
      <c r="Y19851" s="2"/>
    </row>
    <row r="19852" spans="21:25" x14ac:dyDescent="0.2">
      <c r="U19852" s="2"/>
      <c r="X19852" s="2"/>
      <c r="Y19852" s="2"/>
    </row>
    <row r="19853" spans="21:25" x14ac:dyDescent="0.2">
      <c r="U19853" s="2"/>
      <c r="X19853" s="2"/>
      <c r="Y19853" s="2"/>
    </row>
    <row r="19854" spans="21:25" x14ac:dyDescent="0.2">
      <c r="U19854" s="2"/>
      <c r="X19854" s="2"/>
      <c r="Y19854" s="2"/>
    </row>
    <row r="19855" spans="21:25" x14ac:dyDescent="0.2">
      <c r="U19855" s="2"/>
      <c r="X19855" s="2"/>
      <c r="Y19855" s="2"/>
    </row>
    <row r="19856" spans="21:25" x14ac:dyDescent="0.2">
      <c r="U19856" s="2"/>
      <c r="X19856" s="2"/>
      <c r="Y19856" s="2"/>
    </row>
    <row r="19857" spans="21:25" x14ac:dyDescent="0.2">
      <c r="U19857" s="2"/>
      <c r="X19857" s="2"/>
      <c r="Y19857" s="2"/>
    </row>
    <row r="19858" spans="21:25" x14ac:dyDescent="0.2">
      <c r="U19858" s="2"/>
      <c r="X19858" s="2"/>
      <c r="Y19858" s="2"/>
    </row>
    <row r="19859" spans="21:25" x14ac:dyDescent="0.2">
      <c r="U19859" s="2"/>
      <c r="X19859" s="2"/>
      <c r="Y19859" s="2"/>
    </row>
    <row r="19860" spans="21:25" x14ac:dyDescent="0.2">
      <c r="U19860" s="2"/>
      <c r="X19860" s="2"/>
      <c r="Y19860" s="2"/>
    </row>
    <row r="19861" spans="21:25" x14ac:dyDescent="0.2">
      <c r="U19861" s="2"/>
      <c r="X19861" s="2"/>
      <c r="Y19861" s="2"/>
    </row>
    <row r="19862" spans="21:25" x14ac:dyDescent="0.2">
      <c r="U19862" s="2"/>
      <c r="X19862" s="2"/>
      <c r="Y19862" s="2"/>
    </row>
    <row r="19863" spans="21:25" x14ac:dyDescent="0.2">
      <c r="U19863" s="2"/>
      <c r="X19863" s="2"/>
      <c r="Y19863" s="2"/>
    </row>
    <row r="19864" spans="21:25" x14ac:dyDescent="0.2">
      <c r="U19864" s="2"/>
      <c r="X19864" s="2"/>
      <c r="Y19864" s="2"/>
    </row>
    <row r="19865" spans="21:25" x14ac:dyDescent="0.2">
      <c r="U19865" s="2"/>
      <c r="X19865" s="2"/>
      <c r="Y19865" s="2"/>
    </row>
    <row r="19866" spans="21:25" x14ac:dyDescent="0.2">
      <c r="U19866" s="2"/>
      <c r="X19866" s="2"/>
      <c r="Y19866" s="2"/>
    </row>
    <row r="19867" spans="21:25" x14ac:dyDescent="0.2">
      <c r="U19867" s="2"/>
      <c r="X19867" s="2"/>
      <c r="Y19867" s="2"/>
    </row>
    <row r="19868" spans="21:25" x14ac:dyDescent="0.2">
      <c r="U19868" s="2"/>
      <c r="X19868" s="2"/>
      <c r="Y19868" s="2"/>
    </row>
    <row r="19869" spans="21:25" x14ac:dyDescent="0.2">
      <c r="U19869" s="2"/>
      <c r="X19869" s="2"/>
      <c r="Y19869" s="2"/>
    </row>
    <row r="19870" spans="21:25" x14ac:dyDescent="0.2">
      <c r="U19870" s="2"/>
      <c r="X19870" s="2"/>
      <c r="Y19870" s="2"/>
    </row>
    <row r="19871" spans="21:25" x14ac:dyDescent="0.2">
      <c r="U19871" s="2"/>
      <c r="X19871" s="2"/>
      <c r="Y19871" s="2"/>
    </row>
    <row r="19872" spans="21:25" x14ac:dyDescent="0.2">
      <c r="U19872" s="2"/>
      <c r="X19872" s="2"/>
      <c r="Y19872" s="2"/>
    </row>
    <row r="19873" spans="21:25" x14ac:dyDescent="0.2">
      <c r="U19873" s="2"/>
      <c r="X19873" s="2"/>
      <c r="Y19873" s="2"/>
    </row>
    <row r="19874" spans="21:25" x14ac:dyDescent="0.2">
      <c r="U19874" s="2"/>
      <c r="X19874" s="2"/>
      <c r="Y19874" s="2"/>
    </row>
    <row r="19875" spans="21:25" x14ac:dyDescent="0.2">
      <c r="U19875" s="2"/>
      <c r="X19875" s="2"/>
      <c r="Y19875" s="2"/>
    </row>
    <row r="19876" spans="21:25" x14ac:dyDescent="0.2">
      <c r="U19876" s="2"/>
      <c r="X19876" s="2"/>
      <c r="Y19876" s="2"/>
    </row>
    <row r="19877" spans="21:25" x14ac:dyDescent="0.2">
      <c r="U19877" s="2"/>
      <c r="X19877" s="2"/>
      <c r="Y19877" s="2"/>
    </row>
    <row r="19878" spans="21:25" x14ac:dyDescent="0.2">
      <c r="U19878" s="2"/>
      <c r="X19878" s="2"/>
      <c r="Y19878" s="2"/>
    </row>
    <row r="19879" spans="21:25" x14ac:dyDescent="0.2">
      <c r="U19879" s="2"/>
      <c r="X19879" s="2"/>
      <c r="Y19879" s="2"/>
    </row>
    <row r="19880" spans="21:25" x14ac:dyDescent="0.2">
      <c r="U19880" s="2"/>
      <c r="X19880" s="2"/>
      <c r="Y19880" s="2"/>
    </row>
    <row r="19881" spans="21:25" x14ac:dyDescent="0.2">
      <c r="U19881" s="2"/>
      <c r="X19881" s="2"/>
      <c r="Y19881" s="2"/>
    </row>
    <row r="19882" spans="21:25" x14ac:dyDescent="0.2">
      <c r="U19882" s="2"/>
      <c r="X19882" s="2"/>
      <c r="Y19882" s="2"/>
    </row>
    <row r="19883" spans="21:25" x14ac:dyDescent="0.2">
      <c r="U19883" s="2"/>
      <c r="X19883" s="2"/>
      <c r="Y19883" s="2"/>
    </row>
    <row r="19884" spans="21:25" x14ac:dyDescent="0.2">
      <c r="U19884" s="2"/>
      <c r="X19884" s="2"/>
      <c r="Y19884" s="2"/>
    </row>
    <row r="19885" spans="21:25" x14ac:dyDescent="0.2">
      <c r="U19885" s="2"/>
      <c r="X19885" s="2"/>
      <c r="Y19885" s="2"/>
    </row>
    <row r="19886" spans="21:25" x14ac:dyDescent="0.2">
      <c r="U19886" s="2"/>
      <c r="X19886" s="2"/>
      <c r="Y19886" s="2"/>
    </row>
    <row r="19887" spans="21:25" x14ac:dyDescent="0.2">
      <c r="U19887" s="2"/>
      <c r="X19887" s="2"/>
      <c r="Y19887" s="2"/>
    </row>
    <row r="19888" spans="21:25" x14ac:dyDescent="0.2">
      <c r="U19888" s="2"/>
      <c r="X19888" s="2"/>
      <c r="Y19888" s="2"/>
    </row>
    <row r="19889" spans="21:25" x14ac:dyDescent="0.2">
      <c r="U19889" s="2"/>
      <c r="X19889" s="2"/>
      <c r="Y19889" s="2"/>
    </row>
    <row r="19890" spans="21:25" x14ac:dyDescent="0.2">
      <c r="U19890" s="2"/>
      <c r="X19890" s="2"/>
      <c r="Y19890" s="2"/>
    </row>
    <row r="19891" spans="21:25" x14ac:dyDescent="0.2">
      <c r="U19891" s="2"/>
      <c r="X19891" s="2"/>
      <c r="Y19891" s="2"/>
    </row>
    <row r="19892" spans="21:25" x14ac:dyDescent="0.2">
      <c r="U19892" s="2"/>
      <c r="X19892" s="2"/>
      <c r="Y19892" s="2"/>
    </row>
    <row r="19893" spans="21:25" x14ac:dyDescent="0.2">
      <c r="U19893" s="2"/>
      <c r="X19893" s="2"/>
      <c r="Y19893" s="2"/>
    </row>
    <row r="19894" spans="21:25" x14ac:dyDescent="0.2">
      <c r="U19894" s="2"/>
      <c r="X19894" s="2"/>
      <c r="Y19894" s="2"/>
    </row>
    <row r="19895" spans="21:25" x14ac:dyDescent="0.2">
      <c r="U19895" s="2"/>
      <c r="X19895" s="2"/>
      <c r="Y19895" s="2"/>
    </row>
    <row r="19896" spans="21:25" x14ac:dyDescent="0.2">
      <c r="U19896" s="2"/>
      <c r="X19896" s="2"/>
      <c r="Y19896" s="2"/>
    </row>
    <row r="19897" spans="21:25" x14ac:dyDescent="0.2">
      <c r="U19897" s="2"/>
      <c r="X19897" s="2"/>
      <c r="Y19897" s="2"/>
    </row>
    <row r="19898" spans="21:25" x14ac:dyDescent="0.2">
      <c r="U19898" s="2"/>
      <c r="X19898" s="2"/>
      <c r="Y19898" s="2"/>
    </row>
    <row r="19899" spans="21:25" x14ac:dyDescent="0.2">
      <c r="U19899" s="2"/>
      <c r="X19899" s="2"/>
      <c r="Y19899" s="2"/>
    </row>
    <row r="19900" spans="21:25" x14ac:dyDescent="0.2">
      <c r="U19900" s="2"/>
      <c r="X19900" s="2"/>
      <c r="Y19900" s="2"/>
    </row>
    <row r="19901" spans="21:25" x14ac:dyDescent="0.2">
      <c r="U19901" s="2"/>
      <c r="X19901" s="2"/>
      <c r="Y19901" s="2"/>
    </row>
    <row r="19902" spans="21:25" x14ac:dyDescent="0.2">
      <c r="U19902" s="2"/>
      <c r="X19902" s="2"/>
      <c r="Y19902" s="2"/>
    </row>
    <row r="19903" spans="21:25" x14ac:dyDescent="0.2">
      <c r="U19903" s="2"/>
      <c r="X19903" s="2"/>
      <c r="Y19903" s="2"/>
    </row>
    <row r="19904" spans="21:25" x14ac:dyDescent="0.2">
      <c r="U19904" s="2"/>
      <c r="X19904" s="2"/>
      <c r="Y19904" s="2"/>
    </row>
    <row r="19905" spans="21:25" x14ac:dyDescent="0.2">
      <c r="U19905" s="2"/>
      <c r="X19905" s="2"/>
      <c r="Y19905" s="2"/>
    </row>
    <row r="19906" spans="21:25" x14ac:dyDescent="0.2">
      <c r="U19906" s="2"/>
      <c r="X19906" s="2"/>
      <c r="Y19906" s="2"/>
    </row>
    <row r="19907" spans="21:25" x14ac:dyDescent="0.2">
      <c r="U19907" s="2"/>
      <c r="X19907" s="2"/>
      <c r="Y19907" s="2"/>
    </row>
    <row r="19908" spans="21:25" x14ac:dyDescent="0.2">
      <c r="U19908" s="2"/>
      <c r="X19908" s="2"/>
      <c r="Y19908" s="2"/>
    </row>
    <row r="19909" spans="21:25" x14ac:dyDescent="0.2">
      <c r="U19909" s="2"/>
      <c r="X19909" s="2"/>
      <c r="Y19909" s="2"/>
    </row>
    <row r="19910" spans="21:25" x14ac:dyDescent="0.2">
      <c r="U19910" s="2"/>
      <c r="X19910" s="2"/>
      <c r="Y19910" s="2"/>
    </row>
    <row r="19911" spans="21:25" x14ac:dyDescent="0.2">
      <c r="U19911" s="2"/>
      <c r="X19911" s="2"/>
      <c r="Y19911" s="2"/>
    </row>
    <row r="19912" spans="21:25" x14ac:dyDescent="0.2">
      <c r="U19912" s="2"/>
      <c r="X19912" s="2"/>
      <c r="Y19912" s="2"/>
    </row>
    <row r="19913" spans="21:25" x14ac:dyDescent="0.2">
      <c r="U19913" s="2"/>
      <c r="X19913" s="2"/>
      <c r="Y19913" s="2"/>
    </row>
    <row r="19914" spans="21:25" x14ac:dyDescent="0.2">
      <c r="U19914" s="2"/>
      <c r="X19914" s="2"/>
      <c r="Y19914" s="2"/>
    </row>
    <row r="19915" spans="21:25" x14ac:dyDescent="0.2">
      <c r="U19915" s="2"/>
      <c r="X19915" s="2"/>
      <c r="Y19915" s="2"/>
    </row>
    <row r="19916" spans="21:25" x14ac:dyDescent="0.2">
      <c r="U19916" s="2"/>
      <c r="X19916" s="2"/>
      <c r="Y19916" s="2"/>
    </row>
    <row r="19917" spans="21:25" x14ac:dyDescent="0.2">
      <c r="U19917" s="2"/>
      <c r="X19917" s="2"/>
      <c r="Y19917" s="2"/>
    </row>
    <row r="19918" spans="21:25" x14ac:dyDescent="0.2">
      <c r="U19918" s="2"/>
      <c r="X19918" s="2"/>
      <c r="Y19918" s="2"/>
    </row>
    <row r="19919" spans="21:25" x14ac:dyDescent="0.2">
      <c r="U19919" s="2"/>
      <c r="X19919" s="2"/>
      <c r="Y19919" s="2"/>
    </row>
    <row r="19920" spans="21:25" x14ac:dyDescent="0.2">
      <c r="U19920" s="2"/>
      <c r="X19920" s="2"/>
      <c r="Y19920" s="2"/>
    </row>
    <row r="19921" spans="21:25" x14ac:dyDescent="0.2">
      <c r="U19921" s="2"/>
      <c r="X19921" s="2"/>
      <c r="Y19921" s="2"/>
    </row>
    <row r="19922" spans="21:25" x14ac:dyDescent="0.2">
      <c r="U19922" s="2"/>
      <c r="X19922" s="2"/>
      <c r="Y19922" s="2"/>
    </row>
    <row r="19923" spans="21:25" x14ac:dyDescent="0.2">
      <c r="U19923" s="2"/>
      <c r="X19923" s="2"/>
      <c r="Y19923" s="2"/>
    </row>
    <row r="19924" spans="21:25" x14ac:dyDescent="0.2">
      <c r="U19924" s="2"/>
      <c r="X19924" s="2"/>
      <c r="Y19924" s="2"/>
    </row>
    <row r="19925" spans="21:25" x14ac:dyDescent="0.2">
      <c r="U19925" s="2"/>
      <c r="X19925" s="2"/>
      <c r="Y19925" s="2"/>
    </row>
    <row r="19926" spans="21:25" x14ac:dyDescent="0.2">
      <c r="U19926" s="2"/>
      <c r="X19926" s="2"/>
      <c r="Y19926" s="2"/>
    </row>
    <row r="19927" spans="21:25" x14ac:dyDescent="0.2">
      <c r="U19927" s="2"/>
      <c r="X19927" s="2"/>
      <c r="Y19927" s="2"/>
    </row>
    <row r="19928" spans="21:25" x14ac:dyDescent="0.2">
      <c r="U19928" s="2"/>
      <c r="X19928" s="2"/>
      <c r="Y19928" s="2"/>
    </row>
    <row r="19929" spans="21:25" x14ac:dyDescent="0.2">
      <c r="U19929" s="2"/>
      <c r="X19929" s="2"/>
      <c r="Y19929" s="2"/>
    </row>
    <row r="19930" spans="21:25" x14ac:dyDescent="0.2">
      <c r="U19930" s="2"/>
      <c r="X19930" s="2"/>
      <c r="Y19930" s="2"/>
    </row>
    <row r="19931" spans="21:25" x14ac:dyDescent="0.2">
      <c r="U19931" s="2"/>
      <c r="X19931" s="2"/>
      <c r="Y19931" s="2"/>
    </row>
    <row r="19932" spans="21:25" x14ac:dyDescent="0.2">
      <c r="U19932" s="2"/>
      <c r="X19932" s="2"/>
      <c r="Y19932" s="2"/>
    </row>
    <row r="19933" spans="21:25" x14ac:dyDescent="0.2">
      <c r="U19933" s="2"/>
      <c r="X19933" s="2"/>
      <c r="Y19933" s="2"/>
    </row>
    <row r="19934" spans="21:25" x14ac:dyDescent="0.2">
      <c r="U19934" s="2"/>
      <c r="X19934" s="2"/>
      <c r="Y19934" s="2"/>
    </row>
    <row r="19935" spans="21:25" x14ac:dyDescent="0.2">
      <c r="U19935" s="2"/>
      <c r="X19935" s="2"/>
      <c r="Y19935" s="2"/>
    </row>
    <row r="19936" spans="21:25" x14ac:dyDescent="0.2">
      <c r="U19936" s="2"/>
      <c r="X19936" s="2"/>
      <c r="Y19936" s="2"/>
    </row>
    <row r="19937" spans="21:25" x14ac:dyDescent="0.2">
      <c r="U19937" s="2"/>
      <c r="X19937" s="2"/>
      <c r="Y19937" s="2"/>
    </row>
    <row r="19938" spans="21:25" x14ac:dyDescent="0.2">
      <c r="U19938" s="2"/>
      <c r="X19938" s="2"/>
      <c r="Y19938" s="2"/>
    </row>
    <row r="19939" spans="21:25" x14ac:dyDescent="0.2">
      <c r="U19939" s="2"/>
      <c r="X19939" s="2"/>
      <c r="Y19939" s="2"/>
    </row>
    <row r="19940" spans="21:25" x14ac:dyDescent="0.2">
      <c r="U19940" s="2"/>
      <c r="X19940" s="2"/>
      <c r="Y19940" s="2"/>
    </row>
    <row r="19941" spans="21:25" x14ac:dyDescent="0.2">
      <c r="U19941" s="2"/>
      <c r="X19941" s="2"/>
      <c r="Y19941" s="2"/>
    </row>
    <row r="19942" spans="21:25" x14ac:dyDescent="0.2">
      <c r="U19942" s="2"/>
      <c r="X19942" s="2"/>
      <c r="Y19942" s="2"/>
    </row>
    <row r="19943" spans="21:25" x14ac:dyDescent="0.2">
      <c r="U19943" s="2"/>
      <c r="X19943" s="2"/>
      <c r="Y19943" s="2"/>
    </row>
    <row r="19944" spans="21:25" x14ac:dyDescent="0.2">
      <c r="U19944" s="2"/>
      <c r="X19944" s="2"/>
      <c r="Y19944" s="2"/>
    </row>
    <row r="19945" spans="21:25" x14ac:dyDescent="0.2">
      <c r="U19945" s="2"/>
      <c r="X19945" s="2"/>
      <c r="Y19945" s="2"/>
    </row>
    <row r="19946" spans="21:25" x14ac:dyDescent="0.2">
      <c r="U19946" s="2"/>
      <c r="X19946" s="2"/>
      <c r="Y19946" s="2"/>
    </row>
    <row r="19947" spans="21:25" x14ac:dyDescent="0.2">
      <c r="U19947" s="2"/>
      <c r="X19947" s="2"/>
      <c r="Y19947" s="2"/>
    </row>
    <row r="19948" spans="21:25" x14ac:dyDescent="0.2">
      <c r="U19948" s="2"/>
      <c r="X19948" s="2"/>
      <c r="Y19948" s="2"/>
    </row>
    <row r="19949" spans="21:25" x14ac:dyDescent="0.2">
      <c r="U19949" s="2"/>
      <c r="X19949" s="2"/>
      <c r="Y19949" s="2"/>
    </row>
    <row r="19950" spans="21:25" x14ac:dyDescent="0.2">
      <c r="U19950" s="2"/>
      <c r="X19950" s="2"/>
      <c r="Y19950" s="2"/>
    </row>
    <row r="19951" spans="21:25" x14ac:dyDescent="0.2">
      <c r="U19951" s="2"/>
      <c r="X19951" s="2"/>
      <c r="Y19951" s="2"/>
    </row>
    <row r="19952" spans="21:25" x14ac:dyDescent="0.2">
      <c r="U19952" s="2"/>
      <c r="X19952" s="2"/>
      <c r="Y19952" s="2"/>
    </row>
    <row r="19953" spans="21:25" x14ac:dyDescent="0.2">
      <c r="U19953" s="2"/>
      <c r="X19953" s="2"/>
      <c r="Y19953" s="2"/>
    </row>
    <row r="19954" spans="21:25" x14ac:dyDescent="0.2">
      <c r="U19954" s="2"/>
      <c r="X19954" s="2"/>
      <c r="Y19954" s="2"/>
    </row>
    <row r="19955" spans="21:25" x14ac:dyDescent="0.2">
      <c r="U19955" s="2"/>
      <c r="X19955" s="2"/>
      <c r="Y19955" s="2"/>
    </row>
    <row r="19956" spans="21:25" x14ac:dyDescent="0.2">
      <c r="U19956" s="2"/>
      <c r="X19956" s="2"/>
      <c r="Y19956" s="2"/>
    </row>
    <row r="19957" spans="21:25" x14ac:dyDescent="0.2">
      <c r="U19957" s="2"/>
      <c r="X19957" s="2"/>
      <c r="Y19957" s="2"/>
    </row>
    <row r="19958" spans="21:25" x14ac:dyDescent="0.2">
      <c r="U19958" s="2"/>
      <c r="X19958" s="2"/>
      <c r="Y19958" s="2"/>
    </row>
    <row r="19959" spans="21:25" x14ac:dyDescent="0.2">
      <c r="U19959" s="2"/>
      <c r="X19959" s="2"/>
      <c r="Y19959" s="2"/>
    </row>
    <row r="19960" spans="21:25" x14ac:dyDescent="0.2">
      <c r="U19960" s="2"/>
      <c r="X19960" s="2"/>
      <c r="Y19960" s="2"/>
    </row>
    <row r="19961" spans="21:25" x14ac:dyDescent="0.2">
      <c r="U19961" s="2"/>
      <c r="X19961" s="2"/>
      <c r="Y19961" s="2"/>
    </row>
    <row r="19962" spans="21:25" x14ac:dyDescent="0.2">
      <c r="U19962" s="2"/>
      <c r="X19962" s="2"/>
      <c r="Y19962" s="2"/>
    </row>
    <row r="19963" spans="21:25" x14ac:dyDescent="0.2">
      <c r="U19963" s="2"/>
      <c r="X19963" s="2"/>
      <c r="Y19963" s="2"/>
    </row>
    <row r="19964" spans="21:25" x14ac:dyDescent="0.2">
      <c r="U19964" s="2"/>
      <c r="X19964" s="2"/>
      <c r="Y19964" s="2"/>
    </row>
    <row r="19965" spans="21:25" x14ac:dyDescent="0.2">
      <c r="U19965" s="2"/>
      <c r="X19965" s="2"/>
      <c r="Y19965" s="2"/>
    </row>
    <row r="19966" spans="21:25" x14ac:dyDescent="0.2">
      <c r="U19966" s="2"/>
      <c r="X19966" s="2"/>
      <c r="Y19966" s="2"/>
    </row>
    <row r="19967" spans="21:25" x14ac:dyDescent="0.2">
      <c r="U19967" s="2"/>
      <c r="X19967" s="2"/>
      <c r="Y19967" s="2"/>
    </row>
    <row r="19968" spans="21:25" x14ac:dyDescent="0.2">
      <c r="U19968" s="2"/>
      <c r="X19968" s="2"/>
      <c r="Y19968" s="2"/>
    </row>
    <row r="19969" spans="21:25" x14ac:dyDescent="0.2">
      <c r="U19969" s="2"/>
      <c r="X19969" s="2"/>
      <c r="Y19969" s="2"/>
    </row>
    <row r="19970" spans="21:25" x14ac:dyDescent="0.2">
      <c r="U19970" s="2"/>
      <c r="X19970" s="2"/>
      <c r="Y19970" s="2"/>
    </row>
    <row r="19971" spans="21:25" x14ac:dyDescent="0.2">
      <c r="U19971" s="2"/>
      <c r="X19971" s="2"/>
      <c r="Y19971" s="2"/>
    </row>
    <row r="19972" spans="21:25" x14ac:dyDescent="0.2">
      <c r="U19972" s="2"/>
      <c r="X19972" s="2"/>
      <c r="Y19972" s="2"/>
    </row>
    <row r="19973" spans="21:25" x14ac:dyDescent="0.2">
      <c r="U19973" s="2"/>
      <c r="X19973" s="2"/>
      <c r="Y19973" s="2"/>
    </row>
    <row r="19974" spans="21:25" x14ac:dyDescent="0.2">
      <c r="U19974" s="2"/>
      <c r="X19974" s="2"/>
      <c r="Y19974" s="2"/>
    </row>
    <row r="19975" spans="21:25" x14ac:dyDescent="0.2">
      <c r="U19975" s="2"/>
      <c r="X19975" s="2"/>
      <c r="Y19975" s="2"/>
    </row>
    <row r="19976" spans="21:25" x14ac:dyDescent="0.2">
      <c r="U19976" s="2"/>
      <c r="X19976" s="2"/>
      <c r="Y19976" s="2"/>
    </row>
    <row r="19977" spans="21:25" x14ac:dyDescent="0.2">
      <c r="U19977" s="2"/>
      <c r="X19977" s="2"/>
      <c r="Y19977" s="2"/>
    </row>
    <row r="19978" spans="21:25" x14ac:dyDescent="0.2">
      <c r="U19978" s="2"/>
      <c r="X19978" s="2"/>
      <c r="Y19978" s="2"/>
    </row>
    <row r="19979" spans="21:25" x14ac:dyDescent="0.2">
      <c r="U19979" s="2"/>
      <c r="X19979" s="2"/>
      <c r="Y19979" s="2"/>
    </row>
    <row r="19980" spans="21:25" x14ac:dyDescent="0.2">
      <c r="U19980" s="2"/>
      <c r="X19980" s="2"/>
      <c r="Y19980" s="2"/>
    </row>
    <row r="19981" spans="21:25" x14ac:dyDescent="0.2">
      <c r="U19981" s="2"/>
      <c r="X19981" s="2"/>
      <c r="Y19981" s="2"/>
    </row>
    <row r="19982" spans="21:25" x14ac:dyDescent="0.2">
      <c r="U19982" s="2"/>
      <c r="X19982" s="2"/>
      <c r="Y19982" s="2"/>
    </row>
    <row r="19983" spans="21:25" x14ac:dyDescent="0.2">
      <c r="U19983" s="2"/>
      <c r="X19983" s="2"/>
      <c r="Y19983" s="2"/>
    </row>
    <row r="19984" spans="21:25" x14ac:dyDescent="0.2">
      <c r="U19984" s="2"/>
      <c r="X19984" s="2"/>
      <c r="Y19984" s="2"/>
    </row>
    <row r="19985" spans="21:25" x14ac:dyDescent="0.2">
      <c r="U19985" s="2"/>
      <c r="X19985" s="2"/>
      <c r="Y19985" s="2"/>
    </row>
    <row r="19986" spans="21:25" x14ac:dyDescent="0.2">
      <c r="U19986" s="2"/>
      <c r="X19986" s="2"/>
      <c r="Y19986" s="2"/>
    </row>
    <row r="19987" spans="21:25" x14ac:dyDescent="0.2">
      <c r="U19987" s="2"/>
      <c r="X19987" s="2"/>
      <c r="Y19987" s="2"/>
    </row>
    <row r="19988" spans="21:25" x14ac:dyDescent="0.2">
      <c r="U19988" s="2"/>
      <c r="X19988" s="2"/>
      <c r="Y19988" s="2"/>
    </row>
    <row r="19989" spans="21:25" x14ac:dyDescent="0.2">
      <c r="U19989" s="2"/>
      <c r="X19989" s="2"/>
      <c r="Y19989" s="2"/>
    </row>
    <row r="19990" spans="21:25" x14ac:dyDescent="0.2">
      <c r="U19990" s="2"/>
      <c r="X19990" s="2"/>
      <c r="Y19990" s="2"/>
    </row>
    <row r="19991" spans="21:25" x14ac:dyDescent="0.2">
      <c r="U19991" s="2"/>
      <c r="X19991" s="2"/>
      <c r="Y19991" s="2"/>
    </row>
    <row r="19992" spans="21:25" x14ac:dyDescent="0.2">
      <c r="U19992" s="2"/>
      <c r="X19992" s="2"/>
      <c r="Y19992" s="2"/>
    </row>
    <row r="19993" spans="21:25" x14ac:dyDescent="0.2">
      <c r="U19993" s="2"/>
      <c r="X19993" s="2"/>
      <c r="Y19993" s="2"/>
    </row>
    <row r="19994" spans="21:25" x14ac:dyDescent="0.2">
      <c r="U19994" s="2"/>
      <c r="X19994" s="2"/>
      <c r="Y19994" s="2"/>
    </row>
    <row r="19995" spans="21:25" x14ac:dyDescent="0.2">
      <c r="U19995" s="2"/>
      <c r="X19995" s="2"/>
      <c r="Y19995" s="2"/>
    </row>
    <row r="19996" spans="21:25" x14ac:dyDescent="0.2">
      <c r="U19996" s="2"/>
      <c r="X19996" s="2"/>
      <c r="Y19996" s="2"/>
    </row>
    <row r="19997" spans="21:25" x14ac:dyDescent="0.2">
      <c r="U19997" s="2"/>
      <c r="X19997" s="2"/>
      <c r="Y19997" s="2"/>
    </row>
    <row r="19998" spans="21:25" x14ac:dyDescent="0.2">
      <c r="U19998" s="2"/>
      <c r="X19998" s="2"/>
      <c r="Y19998" s="2"/>
    </row>
    <row r="19999" spans="21:25" x14ac:dyDescent="0.2">
      <c r="U19999" s="2"/>
      <c r="X19999" s="2"/>
      <c r="Y19999" s="2"/>
    </row>
    <row r="20000" spans="21:25" x14ac:dyDescent="0.2">
      <c r="U20000" s="2"/>
      <c r="X20000" s="2"/>
      <c r="Y20000" s="2"/>
    </row>
    <row r="20001" spans="21:25" x14ac:dyDescent="0.2">
      <c r="U20001" s="2"/>
      <c r="X20001" s="2"/>
      <c r="Y20001" s="2"/>
    </row>
    <row r="20002" spans="21:25" x14ac:dyDescent="0.2">
      <c r="U20002" s="2"/>
      <c r="X20002" s="2"/>
      <c r="Y20002" s="2"/>
    </row>
    <row r="20003" spans="21:25" x14ac:dyDescent="0.2">
      <c r="U20003" s="2"/>
      <c r="X20003" s="2"/>
      <c r="Y20003" s="2"/>
    </row>
    <row r="20004" spans="21:25" x14ac:dyDescent="0.2">
      <c r="U20004" s="2"/>
      <c r="X20004" s="2"/>
      <c r="Y20004" s="2"/>
    </row>
    <row r="20005" spans="21:25" x14ac:dyDescent="0.2">
      <c r="U20005" s="2"/>
      <c r="X20005" s="2"/>
      <c r="Y20005" s="2"/>
    </row>
    <row r="20006" spans="21:25" x14ac:dyDescent="0.2">
      <c r="U20006" s="2"/>
      <c r="X20006" s="2"/>
      <c r="Y20006" s="2"/>
    </row>
    <row r="20007" spans="21:25" x14ac:dyDescent="0.2">
      <c r="U20007" s="2"/>
      <c r="X20007" s="2"/>
      <c r="Y20007" s="2"/>
    </row>
    <row r="20008" spans="21:25" x14ac:dyDescent="0.2">
      <c r="U20008" s="2"/>
      <c r="X20008" s="2"/>
      <c r="Y20008" s="2"/>
    </row>
    <row r="20009" spans="21:25" x14ac:dyDescent="0.2">
      <c r="U20009" s="2"/>
      <c r="X20009" s="2"/>
      <c r="Y20009" s="2"/>
    </row>
    <row r="20010" spans="21:25" x14ac:dyDescent="0.2">
      <c r="U20010" s="2"/>
      <c r="X20010" s="2"/>
      <c r="Y20010" s="2"/>
    </row>
    <row r="20011" spans="21:25" x14ac:dyDescent="0.2">
      <c r="U20011" s="2"/>
      <c r="X20011" s="2"/>
      <c r="Y20011" s="2"/>
    </row>
    <row r="20012" spans="21:25" x14ac:dyDescent="0.2">
      <c r="U20012" s="2"/>
      <c r="X20012" s="2"/>
      <c r="Y20012" s="2"/>
    </row>
    <row r="20013" spans="21:25" x14ac:dyDescent="0.2">
      <c r="U20013" s="2"/>
      <c r="X20013" s="2"/>
      <c r="Y20013" s="2"/>
    </row>
    <row r="20014" spans="21:25" x14ac:dyDescent="0.2">
      <c r="U20014" s="2"/>
      <c r="X20014" s="2"/>
      <c r="Y20014" s="2"/>
    </row>
    <row r="20015" spans="21:25" x14ac:dyDescent="0.2">
      <c r="U20015" s="2"/>
      <c r="X20015" s="2"/>
      <c r="Y20015" s="2"/>
    </row>
    <row r="20016" spans="21:25" x14ac:dyDescent="0.2">
      <c r="U20016" s="2"/>
      <c r="X20016" s="2"/>
      <c r="Y20016" s="2"/>
    </row>
    <row r="20017" spans="21:25" x14ac:dyDescent="0.2">
      <c r="U20017" s="2"/>
      <c r="X20017" s="2"/>
      <c r="Y20017" s="2"/>
    </row>
    <row r="20018" spans="21:25" x14ac:dyDescent="0.2">
      <c r="U20018" s="2"/>
      <c r="X20018" s="2"/>
      <c r="Y20018" s="2"/>
    </row>
    <row r="20019" spans="21:25" x14ac:dyDescent="0.2">
      <c r="U20019" s="2"/>
      <c r="X20019" s="2"/>
      <c r="Y20019" s="2"/>
    </row>
    <row r="20020" spans="21:25" x14ac:dyDescent="0.2">
      <c r="U20020" s="2"/>
      <c r="X20020" s="2"/>
      <c r="Y20020" s="2"/>
    </row>
    <row r="20021" spans="21:25" x14ac:dyDescent="0.2">
      <c r="U20021" s="2"/>
      <c r="X20021" s="2"/>
      <c r="Y20021" s="2"/>
    </row>
    <row r="20022" spans="21:25" x14ac:dyDescent="0.2">
      <c r="U20022" s="2"/>
      <c r="X20022" s="2"/>
      <c r="Y20022" s="2"/>
    </row>
    <row r="20023" spans="21:25" x14ac:dyDescent="0.2">
      <c r="U20023" s="2"/>
      <c r="X20023" s="2"/>
      <c r="Y20023" s="2"/>
    </row>
    <row r="20024" spans="21:25" x14ac:dyDescent="0.2">
      <c r="U20024" s="2"/>
      <c r="X20024" s="2"/>
      <c r="Y20024" s="2"/>
    </row>
    <row r="20025" spans="21:25" x14ac:dyDescent="0.2">
      <c r="U20025" s="2"/>
      <c r="X20025" s="2"/>
      <c r="Y20025" s="2"/>
    </row>
    <row r="20026" spans="21:25" x14ac:dyDescent="0.2">
      <c r="U20026" s="2"/>
      <c r="X20026" s="2"/>
      <c r="Y20026" s="2"/>
    </row>
    <row r="20027" spans="21:25" x14ac:dyDescent="0.2">
      <c r="U20027" s="2"/>
      <c r="X20027" s="2"/>
      <c r="Y20027" s="2"/>
    </row>
    <row r="20028" spans="21:25" x14ac:dyDescent="0.2">
      <c r="U20028" s="2"/>
      <c r="X20028" s="2"/>
      <c r="Y20028" s="2"/>
    </row>
    <row r="20029" spans="21:25" x14ac:dyDescent="0.2">
      <c r="U20029" s="2"/>
      <c r="X20029" s="2"/>
      <c r="Y20029" s="2"/>
    </row>
    <row r="20030" spans="21:25" x14ac:dyDescent="0.2">
      <c r="U20030" s="2"/>
      <c r="X20030" s="2"/>
      <c r="Y20030" s="2"/>
    </row>
    <row r="20031" spans="21:25" x14ac:dyDescent="0.2">
      <c r="U20031" s="2"/>
      <c r="X20031" s="2"/>
      <c r="Y20031" s="2"/>
    </row>
    <row r="20032" spans="21:25" x14ac:dyDescent="0.2">
      <c r="U20032" s="2"/>
      <c r="X20032" s="2"/>
      <c r="Y20032" s="2"/>
    </row>
    <row r="20033" spans="21:25" x14ac:dyDescent="0.2">
      <c r="U20033" s="2"/>
      <c r="X20033" s="2"/>
      <c r="Y20033" s="2"/>
    </row>
    <row r="20034" spans="21:25" x14ac:dyDescent="0.2">
      <c r="U20034" s="2"/>
      <c r="X20034" s="2"/>
      <c r="Y20034" s="2"/>
    </row>
    <row r="20035" spans="21:25" x14ac:dyDescent="0.2">
      <c r="U20035" s="2"/>
      <c r="X20035" s="2"/>
      <c r="Y20035" s="2"/>
    </row>
    <row r="20036" spans="21:25" x14ac:dyDescent="0.2">
      <c r="U20036" s="2"/>
      <c r="X20036" s="2"/>
      <c r="Y20036" s="2"/>
    </row>
    <row r="20037" spans="21:25" x14ac:dyDescent="0.2">
      <c r="U20037" s="2"/>
      <c r="X20037" s="2"/>
      <c r="Y20037" s="2"/>
    </row>
    <row r="20038" spans="21:25" x14ac:dyDescent="0.2">
      <c r="U20038" s="2"/>
      <c r="X20038" s="2"/>
      <c r="Y20038" s="2"/>
    </row>
    <row r="20039" spans="21:25" x14ac:dyDescent="0.2">
      <c r="U20039" s="2"/>
      <c r="X20039" s="2"/>
      <c r="Y20039" s="2"/>
    </row>
    <row r="20040" spans="21:25" x14ac:dyDescent="0.2">
      <c r="U20040" s="2"/>
      <c r="X20040" s="2"/>
      <c r="Y20040" s="2"/>
    </row>
    <row r="20041" spans="21:25" x14ac:dyDescent="0.2">
      <c r="U20041" s="2"/>
      <c r="X20041" s="2"/>
      <c r="Y20041" s="2"/>
    </row>
    <row r="20042" spans="21:25" x14ac:dyDescent="0.2">
      <c r="U20042" s="2"/>
      <c r="X20042" s="2"/>
      <c r="Y20042" s="2"/>
    </row>
    <row r="20043" spans="21:25" x14ac:dyDescent="0.2">
      <c r="U20043" s="2"/>
      <c r="X20043" s="2"/>
      <c r="Y20043" s="2"/>
    </row>
    <row r="20044" spans="21:25" x14ac:dyDescent="0.2">
      <c r="U20044" s="2"/>
      <c r="X20044" s="2"/>
      <c r="Y20044" s="2"/>
    </row>
    <row r="20045" spans="21:25" x14ac:dyDescent="0.2">
      <c r="U20045" s="2"/>
      <c r="X20045" s="2"/>
      <c r="Y20045" s="2"/>
    </row>
    <row r="20046" spans="21:25" x14ac:dyDescent="0.2">
      <c r="U20046" s="2"/>
      <c r="X20046" s="2"/>
      <c r="Y20046" s="2"/>
    </row>
    <row r="20047" spans="21:25" x14ac:dyDescent="0.2">
      <c r="U20047" s="2"/>
      <c r="X20047" s="2"/>
      <c r="Y20047" s="2"/>
    </row>
    <row r="20048" spans="21:25" x14ac:dyDescent="0.2">
      <c r="U20048" s="2"/>
      <c r="X20048" s="2"/>
      <c r="Y20048" s="2"/>
    </row>
    <row r="20049" spans="21:25" x14ac:dyDescent="0.2">
      <c r="U20049" s="2"/>
      <c r="X20049" s="2"/>
      <c r="Y20049" s="2"/>
    </row>
    <row r="20050" spans="21:25" x14ac:dyDescent="0.2">
      <c r="U20050" s="2"/>
      <c r="X20050" s="2"/>
      <c r="Y20050" s="2"/>
    </row>
    <row r="20051" spans="21:25" x14ac:dyDescent="0.2">
      <c r="U20051" s="2"/>
      <c r="X20051" s="2"/>
      <c r="Y20051" s="2"/>
    </row>
    <row r="20052" spans="21:25" x14ac:dyDescent="0.2">
      <c r="U20052" s="2"/>
      <c r="X20052" s="2"/>
      <c r="Y20052" s="2"/>
    </row>
    <row r="20053" spans="21:25" x14ac:dyDescent="0.2">
      <c r="U20053" s="2"/>
      <c r="X20053" s="2"/>
      <c r="Y20053" s="2"/>
    </row>
    <row r="20054" spans="21:25" x14ac:dyDescent="0.2">
      <c r="U20054" s="2"/>
      <c r="X20054" s="2"/>
      <c r="Y20054" s="2"/>
    </row>
    <row r="20055" spans="21:25" x14ac:dyDescent="0.2">
      <c r="U20055" s="2"/>
      <c r="X20055" s="2"/>
      <c r="Y20055" s="2"/>
    </row>
    <row r="20056" spans="21:25" x14ac:dyDescent="0.2">
      <c r="U20056" s="2"/>
      <c r="X20056" s="2"/>
      <c r="Y20056" s="2"/>
    </row>
    <row r="20057" spans="21:25" x14ac:dyDescent="0.2">
      <c r="U20057" s="2"/>
      <c r="X20057" s="2"/>
      <c r="Y20057" s="2"/>
    </row>
    <row r="20058" spans="21:25" x14ac:dyDescent="0.2">
      <c r="U20058" s="2"/>
      <c r="X20058" s="2"/>
      <c r="Y20058" s="2"/>
    </row>
    <row r="20059" spans="21:25" x14ac:dyDescent="0.2">
      <c r="U20059" s="2"/>
      <c r="X20059" s="2"/>
      <c r="Y20059" s="2"/>
    </row>
    <row r="20060" spans="21:25" x14ac:dyDescent="0.2">
      <c r="U20060" s="2"/>
      <c r="X20060" s="2"/>
      <c r="Y20060" s="2"/>
    </row>
    <row r="20061" spans="21:25" x14ac:dyDescent="0.2">
      <c r="U20061" s="2"/>
      <c r="X20061" s="2"/>
      <c r="Y20061" s="2"/>
    </row>
    <row r="20062" spans="21:25" x14ac:dyDescent="0.2">
      <c r="U20062" s="2"/>
      <c r="X20062" s="2"/>
      <c r="Y20062" s="2"/>
    </row>
    <row r="20063" spans="21:25" x14ac:dyDescent="0.2">
      <c r="U20063" s="2"/>
      <c r="X20063" s="2"/>
      <c r="Y20063" s="2"/>
    </row>
    <row r="20064" spans="21:25" x14ac:dyDescent="0.2">
      <c r="U20064" s="2"/>
      <c r="X20064" s="2"/>
      <c r="Y20064" s="2"/>
    </row>
    <row r="20065" spans="21:25" x14ac:dyDescent="0.2">
      <c r="U20065" s="2"/>
      <c r="X20065" s="2"/>
      <c r="Y20065" s="2"/>
    </row>
    <row r="20066" spans="21:25" x14ac:dyDescent="0.2">
      <c r="U20066" s="2"/>
      <c r="X20066" s="2"/>
      <c r="Y20066" s="2"/>
    </row>
    <row r="20067" spans="21:25" x14ac:dyDescent="0.2">
      <c r="U20067" s="2"/>
      <c r="X20067" s="2"/>
      <c r="Y20067" s="2"/>
    </row>
    <row r="20068" spans="21:25" x14ac:dyDescent="0.2">
      <c r="U20068" s="2"/>
      <c r="X20068" s="2"/>
      <c r="Y20068" s="2"/>
    </row>
    <row r="20069" spans="21:25" x14ac:dyDescent="0.2">
      <c r="U20069" s="2"/>
      <c r="X20069" s="2"/>
      <c r="Y20069" s="2"/>
    </row>
    <row r="20070" spans="21:25" x14ac:dyDescent="0.2">
      <c r="U20070" s="2"/>
      <c r="X20070" s="2"/>
      <c r="Y20070" s="2"/>
    </row>
    <row r="20071" spans="21:25" x14ac:dyDescent="0.2">
      <c r="U20071" s="2"/>
      <c r="X20071" s="2"/>
      <c r="Y20071" s="2"/>
    </row>
    <row r="20072" spans="21:25" x14ac:dyDescent="0.2">
      <c r="U20072" s="2"/>
      <c r="X20072" s="2"/>
      <c r="Y20072" s="2"/>
    </row>
    <row r="20073" spans="21:25" x14ac:dyDescent="0.2">
      <c r="U20073" s="2"/>
      <c r="X20073" s="2"/>
      <c r="Y20073" s="2"/>
    </row>
    <row r="20074" spans="21:25" x14ac:dyDescent="0.2">
      <c r="U20074" s="2"/>
      <c r="X20074" s="2"/>
      <c r="Y20074" s="2"/>
    </row>
    <row r="20075" spans="21:25" x14ac:dyDescent="0.2">
      <c r="U20075" s="2"/>
      <c r="X20075" s="2"/>
      <c r="Y20075" s="2"/>
    </row>
    <row r="20076" spans="21:25" x14ac:dyDescent="0.2">
      <c r="U20076" s="2"/>
      <c r="X20076" s="2"/>
      <c r="Y20076" s="2"/>
    </row>
    <row r="20077" spans="21:25" x14ac:dyDescent="0.2">
      <c r="U20077" s="2"/>
      <c r="X20077" s="2"/>
      <c r="Y20077" s="2"/>
    </row>
    <row r="20078" spans="21:25" x14ac:dyDescent="0.2">
      <c r="U20078" s="2"/>
      <c r="X20078" s="2"/>
      <c r="Y20078" s="2"/>
    </row>
    <row r="20079" spans="21:25" x14ac:dyDescent="0.2">
      <c r="U20079" s="2"/>
      <c r="X20079" s="2"/>
      <c r="Y20079" s="2"/>
    </row>
    <row r="20080" spans="21:25" x14ac:dyDescent="0.2">
      <c r="U20080" s="2"/>
      <c r="X20080" s="2"/>
      <c r="Y20080" s="2"/>
    </row>
    <row r="20081" spans="21:25" x14ac:dyDescent="0.2">
      <c r="U20081" s="2"/>
      <c r="X20081" s="2"/>
      <c r="Y20081" s="2"/>
    </row>
    <row r="20082" spans="21:25" x14ac:dyDescent="0.2">
      <c r="U20082" s="2"/>
      <c r="X20082" s="2"/>
      <c r="Y20082" s="2"/>
    </row>
    <row r="20083" spans="21:25" x14ac:dyDescent="0.2">
      <c r="U20083" s="2"/>
      <c r="X20083" s="2"/>
      <c r="Y20083" s="2"/>
    </row>
    <row r="20084" spans="21:25" x14ac:dyDescent="0.2">
      <c r="U20084" s="2"/>
      <c r="X20084" s="2"/>
      <c r="Y20084" s="2"/>
    </row>
    <row r="20085" spans="21:25" x14ac:dyDescent="0.2">
      <c r="U20085" s="2"/>
      <c r="X20085" s="2"/>
      <c r="Y20085" s="2"/>
    </row>
    <row r="20086" spans="21:25" x14ac:dyDescent="0.2">
      <c r="U20086" s="2"/>
      <c r="X20086" s="2"/>
      <c r="Y20086" s="2"/>
    </row>
    <row r="20087" spans="21:25" x14ac:dyDescent="0.2">
      <c r="U20087" s="2"/>
      <c r="X20087" s="2"/>
      <c r="Y20087" s="2"/>
    </row>
    <row r="20088" spans="21:25" x14ac:dyDescent="0.2">
      <c r="U20088" s="2"/>
      <c r="X20088" s="2"/>
      <c r="Y20088" s="2"/>
    </row>
    <row r="20089" spans="21:25" x14ac:dyDescent="0.2">
      <c r="U20089" s="2"/>
      <c r="X20089" s="2"/>
      <c r="Y20089" s="2"/>
    </row>
    <row r="20090" spans="21:25" x14ac:dyDescent="0.2">
      <c r="U20090" s="2"/>
      <c r="X20090" s="2"/>
      <c r="Y20090" s="2"/>
    </row>
    <row r="20091" spans="21:25" x14ac:dyDescent="0.2">
      <c r="U20091" s="2"/>
      <c r="X20091" s="2"/>
      <c r="Y20091" s="2"/>
    </row>
    <row r="20092" spans="21:25" x14ac:dyDescent="0.2">
      <c r="U20092" s="2"/>
      <c r="X20092" s="2"/>
      <c r="Y20092" s="2"/>
    </row>
    <row r="20093" spans="21:25" x14ac:dyDescent="0.2">
      <c r="U20093" s="2"/>
      <c r="X20093" s="2"/>
      <c r="Y20093" s="2"/>
    </row>
    <row r="20094" spans="21:25" x14ac:dyDescent="0.2">
      <c r="U20094" s="2"/>
      <c r="X20094" s="2"/>
      <c r="Y20094" s="2"/>
    </row>
    <row r="20095" spans="21:25" x14ac:dyDescent="0.2">
      <c r="U20095" s="2"/>
      <c r="X20095" s="2"/>
      <c r="Y20095" s="2"/>
    </row>
    <row r="20096" spans="21:25" x14ac:dyDescent="0.2">
      <c r="U20096" s="2"/>
      <c r="X20096" s="2"/>
      <c r="Y20096" s="2"/>
    </row>
    <row r="20097" spans="21:25" x14ac:dyDescent="0.2">
      <c r="U20097" s="2"/>
      <c r="X20097" s="2"/>
      <c r="Y20097" s="2"/>
    </row>
    <row r="20098" spans="21:25" x14ac:dyDescent="0.2">
      <c r="U20098" s="2"/>
      <c r="X20098" s="2"/>
      <c r="Y20098" s="2"/>
    </row>
    <row r="20099" spans="21:25" x14ac:dyDescent="0.2">
      <c r="U20099" s="2"/>
      <c r="X20099" s="2"/>
      <c r="Y20099" s="2"/>
    </row>
    <row r="20100" spans="21:25" x14ac:dyDescent="0.2">
      <c r="U20100" s="2"/>
      <c r="X20100" s="2"/>
      <c r="Y20100" s="2"/>
    </row>
    <row r="20101" spans="21:25" x14ac:dyDescent="0.2">
      <c r="U20101" s="2"/>
      <c r="X20101" s="2"/>
      <c r="Y20101" s="2"/>
    </row>
    <row r="20102" spans="21:25" x14ac:dyDescent="0.2">
      <c r="U20102" s="2"/>
      <c r="X20102" s="2"/>
      <c r="Y20102" s="2"/>
    </row>
    <row r="20103" spans="21:25" x14ac:dyDescent="0.2">
      <c r="U20103" s="2"/>
      <c r="X20103" s="2"/>
      <c r="Y20103" s="2"/>
    </row>
    <row r="20104" spans="21:25" x14ac:dyDescent="0.2">
      <c r="U20104" s="2"/>
      <c r="X20104" s="2"/>
      <c r="Y20104" s="2"/>
    </row>
    <row r="20105" spans="21:25" x14ac:dyDescent="0.2">
      <c r="U20105" s="2"/>
      <c r="X20105" s="2"/>
      <c r="Y20105" s="2"/>
    </row>
    <row r="20106" spans="21:25" x14ac:dyDescent="0.2">
      <c r="U20106" s="2"/>
      <c r="X20106" s="2"/>
      <c r="Y20106" s="2"/>
    </row>
    <row r="20107" spans="21:25" x14ac:dyDescent="0.2">
      <c r="U20107" s="2"/>
      <c r="X20107" s="2"/>
      <c r="Y20107" s="2"/>
    </row>
    <row r="20108" spans="21:25" x14ac:dyDescent="0.2">
      <c r="U20108" s="2"/>
      <c r="X20108" s="2"/>
      <c r="Y20108" s="2"/>
    </row>
    <row r="20109" spans="21:25" x14ac:dyDescent="0.2">
      <c r="U20109" s="2"/>
      <c r="X20109" s="2"/>
      <c r="Y20109" s="2"/>
    </row>
    <row r="20110" spans="21:25" x14ac:dyDescent="0.2">
      <c r="U20110" s="2"/>
      <c r="X20110" s="2"/>
      <c r="Y20110" s="2"/>
    </row>
    <row r="20111" spans="21:25" x14ac:dyDescent="0.2">
      <c r="U20111" s="2"/>
      <c r="X20111" s="2"/>
      <c r="Y20111" s="2"/>
    </row>
    <row r="20112" spans="21:25" x14ac:dyDescent="0.2">
      <c r="U20112" s="2"/>
      <c r="X20112" s="2"/>
      <c r="Y20112" s="2"/>
    </row>
    <row r="20113" spans="21:25" x14ac:dyDescent="0.2">
      <c r="U20113" s="2"/>
      <c r="X20113" s="2"/>
      <c r="Y20113" s="2"/>
    </row>
    <row r="20114" spans="21:25" x14ac:dyDescent="0.2">
      <c r="U20114" s="2"/>
      <c r="X20114" s="2"/>
      <c r="Y20114" s="2"/>
    </row>
    <row r="20115" spans="21:25" x14ac:dyDescent="0.2">
      <c r="U20115" s="2"/>
      <c r="X20115" s="2"/>
      <c r="Y20115" s="2"/>
    </row>
    <row r="20116" spans="21:25" x14ac:dyDescent="0.2">
      <c r="U20116" s="2"/>
      <c r="X20116" s="2"/>
      <c r="Y20116" s="2"/>
    </row>
    <row r="20117" spans="21:25" x14ac:dyDescent="0.2">
      <c r="U20117" s="2"/>
      <c r="X20117" s="2"/>
      <c r="Y20117" s="2"/>
    </row>
    <row r="20118" spans="21:25" x14ac:dyDescent="0.2">
      <c r="U20118" s="2"/>
      <c r="X20118" s="2"/>
      <c r="Y20118" s="2"/>
    </row>
    <row r="20119" spans="21:25" x14ac:dyDescent="0.2">
      <c r="U20119" s="2"/>
      <c r="X20119" s="2"/>
      <c r="Y20119" s="2"/>
    </row>
    <row r="20120" spans="21:25" x14ac:dyDescent="0.2">
      <c r="U20120" s="2"/>
      <c r="X20120" s="2"/>
      <c r="Y20120" s="2"/>
    </row>
    <row r="20121" spans="21:25" x14ac:dyDescent="0.2">
      <c r="U20121" s="2"/>
      <c r="X20121" s="2"/>
      <c r="Y20121" s="2"/>
    </row>
    <row r="20122" spans="21:25" x14ac:dyDescent="0.2">
      <c r="U20122" s="2"/>
      <c r="X20122" s="2"/>
      <c r="Y20122" s="2"/>
    </row>
    <row r="20123" spans="21:25" x14ac:dyDescent="0.2">
      <c r="U20123" s="2"/>
      <c r="X20123" s="2"/>
      <c r="Y20123" s="2"/>
    </row>
    <row r="20124" spans="21:25" x14ac:dyDescent="0.2">
      <c r="U20124" s="2"/>
      <c r="X20124" s="2"/>
      <c r="Y20124" s="2"/>
    </row>
    <row r="20125" spans="21:25" x14ac:dyDescent="0.2">
      <c r="U20125" s="2"/>
      <c r="X20125" s="2"/>
      <c r="Y20125" s="2"/>
    </row>
    <row r="20126" spans="21:25" x14ac:dyDescent="0.2">
      <c r="U20126" s="2"/>
      <c r="X20126" s="2"/>
      <c r="Y20126" s="2"/>
    </row>
    <row r="20127" spans="21:25" x14ac:dyDescent="0.2">
      <c r="U20127" s="2"/>
      <c r="X20127" s="2"/>
      <c r="Y20127" s="2"/>
    </row>
    <row r="20128" spans="21:25" x14ac:dyDescent="0.2">
      <c r="U20128" s="2"/>
      <c r="X20128" s="2"/>
      <c r="Y20128" s="2"/>
    </row>
    <row r="20129" spans="21:25" x14ac:dyDescent="0.2">
      <c r="U20129" s="2"/>
      <c r="X20129" s="2"/>
      <c r="Y20129" s="2"/>
    </row>
    <row r="20130" spans="21:25" x14ac:dyDescent="0.2">
      <c r="U20130" s="2"/>
      <c r="X20130" s="2"/>
      <c r="Y20130" s="2"/>
    </row>
    <row r="20131" spans="21:25" x14ac:dyDescent="0.2">
      <c r="U20131" s="2"/>
      <c r="X20131" s="2"/>
      <c r="Y20131" s="2"/>
    </row>
    <row r="20132" spans="21:25" x14ac:dyDescent="0.2">
      <c r="U20132" s="2"/>
      <c r="X20132" s="2"/>
      <c r="Y20132" s="2"/>
    </row>
    <row r="20133" spans="21:25" x14ac:dyDescent="0.2">
      <c r="U20133" s="2"/>
      <c r="X20133" s="2"/>
      <c r="Y20133" s="2"/>
    </row>
    <row r="20134" spans="21:25" x14ac:dyDescent="0.2">
      <c r="U20134" s="2"/>
      <c r="X20134" s="2"/>
      <c r="Y20134" s="2"/>
    </row>
    <row r="20135" spans="21:25" x14ac:dyDescent="0.2">
      <c r="U20135" s="2"/>
      <c r="X20135" s="2"/>
      <c r="Y20135" s="2"/>
    </row>
    <row r="20136" spans="21:25" x14ac:dyDescent="0.2">
      <c r="U20136" s="2"/>
      <c r="X20136" s="2"/>
      <c r="Y20136" s="2"/>
    </row>
    <row r="20137" spans="21:25" x14ac:dyDescent="0.2">
      <c r="U20137" s="2"/>
      <c r="X20137" s="2"/>
      <c r="Y20137" s="2"/>
    </row>
    <row r="20138" spans="21:25" x14ac:dyDescent="0.2">
      <c r="U20138" s="2"/>
      <c r="X20138" s="2"/>
      <c r="Y20138" s="2"/>
    </row>
    <row r="20139" spans="21:25" x14ac:dyDescent="0.2">
      <c r="U20139" s="2"/>
      <c r="X20139" s="2"/>
      <c r="Y20139" s="2"/>
    </row>
    <row r="20140" spans="21:25" x14ac:dyDescent="0.2">
      <c r="U20140" s="2"/>
      <c r="X20140" s="2"/>
      <c r="Y20140" s="2"/>
    </row>
    <row r="20141" spans="21:25" x14ac:dyDescent="0.2">
      <c r="U20141" s="2"/>
      <c r="X20141" s="2"/>
      <c r="Y20141" s="2"/>
    </row>
    <row r="20142" spans="21:25" x14ac:dyDescent="0.2">
      <c r="U20142" s="2"/>
      <c r="X20142" s="2"/>
      <c r="Y20142" s="2"/>
    </row>
    <row r="20143" spans="21:25" x14ac:dyDescent="0.2">
      <c r="U20143" s="2"/>
      <c r="X20143" s="2"/>
      <c r="Y20143" s="2"/>
    </row>
    <row r="20144" spans="21:25" x14ac:dyDescent="0.2">
      <c r="U20144" s="2"/>
      <c r="X20144" s="2"/>
      <c r="Y20144" s="2"/>
    </row>
    <row r="20145" spans="21:25" x14ac:dyDescent="0.2">
      <c r="U20145" s="2"/>
      <c r="X20145" s="2"/>
      <c r="Y20145" s="2"/>
    </row>
    <row r="20146" spans="21:25" x14ac:dyDescent="0.2">
      <c r="U20146" s="2"/>
      <c r="X20146" s="2"/>
      <c r="Y20146" s="2"/>
    </row>
    <row r="20147" spans="21:25" x14ac:dyDescent="0.2">
      <c r="U20147" s="2"/>
      <c r="X20147" s="2"/>
      <c r="Y20147" s="2"/>
    </row>
    <row r="20148" spans="21:25" x14ac:dyDescent="0.2">
      <c r="U20148" s="2"/>
      <c r="X20148" s="2"/>
      <c r="Y20148" s="2"/>
    </row>
    <row r="20149" spans="21:25" x14ac:dyDescent="0.2">
      <c r="U20149" s="2"/>
      <c r="X20149" s="2"/>
      <c r="Y20149" s="2"/>
    </row>
    <row r="20150" spans="21:25" x14ac:dyDescent="0.2">
      <c r="U20150" s="2"/>
      <c r="X20150" s="2"/>
      <c r="Y20150" s="2"/>
    </row>
    <row r="20151" spans="21:25" x14ac:dyDescent="0.2">
      <c r="U20151" s="2"/>
      <c r="X20151" s="2"/>
      <c r="Y20151" s="2"/>
    </row>
    <row r="20152" spans="21:25" x14ac:dyDescent="0.2">
      <c r="U20152" s="2"/>
      <c r="X20152" s="2"/>
      <c r="Y20152" s="2"/>
    </row>
    <row r="20153" spans="21:25" x14ac:dyDescent="0.2">
      <c r="U20153" s="2"/>
      <c r="X20153" s="2"/>
      <c r="Y20153" s="2"/>
    </row>
    <row r="20154" spans="21:25" x14ac:dyDescent="0.2">
      <c r="U20154" s="2"/>
      <c r="X20154" s="2"/>
      <c r="Y20154" s="2"/>
    </row>
    <row r="20155" spans="21:25" x14ac:dyDescent="0.2">
      <c r="U20155" s="2"/>
      <c r="X20155" s="2"/>
      <c r="Y20155" s="2"/>
    </row>
    <row r="20156" spans="21:25" x14ac:dyDescent="0.2">
      <c r="U20156" s="2"/>
      <c r="X20156" s="2"/>
      <c r="Y20156" s="2"/>
    </row>
    <row r="20157" spans="21:25" x14ac:dyDescent="0.2">
      <c r="U20157" s="2"/>
      <c r="X20157" s="2"/>
      <c r="Y20157" s="2"/>
    </row>
    <row r="20158" spans="21:25" x14ac:dyDescent="0.2">
      <c r="U20158" s="2"/>
      <c r="X20158" s="2"/>
      <c r="Y20158" s="2"/>
    </row>
    <row r="20159" spans="21:25" x14ac:dyDescent="0.2">
      <c r="U20159" s="2"/>
      <c r="X20159" s="2"/>
      <c r="Y20159" s="2"/>
    </row>
    <row r="20160" spans="21:25" x14ac:dyDescent="0.2">
      <c r="U20160" s="2"/>
      <c r="X20160" s="2"/>
      <c r="Y20160" s="2"/>
    </row>
    <row r="20161" spans="21:25" x14ac:dyDescent="0.2">
      <c r="U20161" s="2"/>
      <c r="X20161" s="2"/>
      <c r="Y20161" s="2"/>
    </row>
    <row r="20162" spans="21:25" x14ac:dyDescent="0.2">
      <c r="U20162" s="2"/>
      <c r="X20162" s="2"/>
      <c r="Y20162" s="2"/>
    </row>
    <row r="20163" spans="21:25" x14ac:dyDescent="0.2">
      <c r="U20163" s="2"/>
      <c r="X20163" s="2"/>
      <c r="Y20163" s="2"/>
    </row>
    <row r="20164" spans="21:25" x14ac:dyDescent="0.2">
      <c r="U20164" s="2"/>
      <c r="X20164" s="2"/>
      <c r="Y20164" s="2"/>
    </row>
    <row r="20165" spans="21:25" x14ac:dyDescent="0.2">
      <c r="U20165" s="2"/>
      <c r="X20165" s="2"/>
      <c r="Y20165" s="2"/>
    </row>
    <row r="20166" spans="21:25" x14ac:dyDescent="0.2">
      <c r="U20166" s="2"/>
      <c r="X20166" s="2"/>
      <c r="Y20166" s="2"/>
    </row>
    <row r="20167" spans="21:25" x14ac:dyDescent="0.2">
      <c r="U20167" s="2"/>
      <c r="X20167" s="2"/>
      <c r="Y20167" s="2"/>
    </row>
    <row r="20168" spans="21:25" x14ac:dyDescent="0.2">
      <c r="U20168" s="2"/>
      <c r="X20168" s="2"/>
      <c r="Y20168" s="2"/>
    </row>
    <row r="20169" spans="21:25" x14ac:dyDescent="0.2">
      <c r="U20169" s="2"/>
      <c r="X20169" s="2"/>
      <c r="Y20169" s="2"/>
    </row>
    <row r="20170" spans="21:25" x14ac:dyDescent="0.2">
      <c r="U20170" s="2"/>
      <c r="X20170" s="2"/>
      <c r="Y20170" s="2"/>
    </row>
    <row r="20171" spans="21:25" x14ac:dyDescent="0.2">
      <c r="U20171" s="2"/>
      <c r="X20171" s="2"/>
      <c r="Y20171" s="2"/>
    </row>
    <row r="20172" spans="21:25" x14ac:dyDescent="0.2">
      <c r="U20172" s="2"/>
      <c r="X20172" s="2"/>
      <c r="Y20172" s="2"/>
    </row>
    <row r="20173" spans="21:25" x14ac:dyDescent="0.2">
      <c r="U20173" s="2"/>
      <c r="X20173" s="2"/>
      <c r="Y20173" s="2"/>
    </row>
    <row r="20174" spans="21:25" x14ac:dyDescent="0.2">
      <c r="U20174" s="2"/>
      <c r="X20174" s="2"/>
      <c r="Y20174" s="2"/>
    </row>
    <row r="20175" spans="21:25" x14ac:dyDescent="0.2">
      <c r="U20175" s="2"/>
      <c r="X20175" s="2"/>
      <c r="Y20175" s="2"/>
    </row>
    <row r="20176" spans="21:25" x14ac:dyDescent="0.2">
      <c r="U20176" s="2"/>
      <c r="X20176" s="2"/>
      <c r="Y20176" s="2"/>
    </row>
    <row r="20177" spans="21:25" x14ac:dyDescent="0.2">
      <c r="U20177" s="2"/>
      <c r="X20177" s="2"/>
      <c r="Y20177" s="2"/>
    </row>
    <row r="20178" spans="21:25" x14ac:dyDescent="0.2">
      <c r="U20178" s="2"/>
      <c r="X20178" s="2"/>
      <c r="Y20178" s="2"/>
    </row>
    <row r="20179" spans="21:25" x14ac:dyDescent="0.2">
      <c r="U20179" s="2"/>
      <c r="X20179" s="2"/>
      <c r="Y20179" s="2"/>
    </row>
    <row r="20180" spans="21:25" x14ac:dyDescent="0.2">
      <c r="U20180" s="2"/>
      <c r="X20180" s="2"/>
      <c r="Y20180" s="2"/>
    </row>
    <row r="20181" spans="21:25" x14ac:dyDescent="0.2">
      <c r="U20181" s="2"/>
      <c r="X20181" s="2"/>
      <c r="Y20181" s="2"/>
    </row>
    <row r="20182" spans="21:25" x14ac:dyDescent="0.2">
      <c r="U20182" s="2"/>
      <c r="X20182" s="2"/>
      <c r="Y20182" s="2"/>
    </row>
    <row r="20183" spans="21:25" x14ac:dyDescent="0.2">
      <c r="U20183" s="2"/>
      <c r="X20183" s="2"/>
      <c r="Y20183" s="2"/>
    </row>
    <row r="20184" spans="21:25" x14ac:dyDescent="0.2">
      <c r="U20184" s="2"/>
      <c r="X20184" s="2"/>
      <c r="Y20184" s="2"/>
    </row>
    <row r="20185" spans="21:25" x14ac:dyDescent="0.2">
      <c r="U20185" s="2"/>
      <c r="X20185" s="2"/>
      <c r="Y20185" s="2"/>
    </row>
    <row r="20186" spans="21:25" x14ac:dyDescent="0.2">
      <c r="U20186" s="2"/>
      <c r="X20186" s="2"/>
      <c r="Y20186" s="2"/>
    </row>
    <row r="20187" spans="21:25" x14ac:dyDescent="0.2">
      <c r="U20187" s="2"/>
      <c r="X20187" s="2"/>
      <c r="Y20187" s="2"/>
    </row>
    <row r="20188" spans="21:25" x14ac:dyDescent="0.2">
      <c r="U20188" s="2"/>
      <c r="X20188" s="2"/>
      <c r="Y20188" s="2"/>
    </row>
    <row r="20189" spans="21:25" x14ac:dyDescent="0.2">
      <c r="U20189" s="2"/>
      <c r="X20189" s="2"/>
      <c r="Y20189" s="2"/>
    </row>
    <row r="20190" spans="21:25" x14ac:dyDescent="0.2">
      <c r="U20190" s="2"/>
      <c r="X20190" s="2"/>
      <c r="Y20190" s="2"/>
    </row>
    <row r="20191" spans="21:25" x14ac:dyDescent="0.2">
      <c r="U20191" s="2"/>
      <c r="X20191" s="2"/>
      <c r="Y20191" s="2"/>
    </row>
    <row r="20192" spans="21:25" x14ac:dyDescent="0.2">
      <c r="U20192" s="2"/>
      <c r="X20192" s="2"/>
      <c r="Y20192" s="2"/>
    </row>
    <row r="20193" spans="21:25" x14ac:dyDescent="0.2">
      <c r="U20193" s="2"/>
      <c r="X20193" s="2"/>
      <c r="Y20193" s="2"/>
    </row>
    <row r="20194" spans="21:25" x14ac:dyDescent="0.2">
      <c r="U20194" s="2"/>
      <c r="X20194" s="2"/>
      <c r="Y20194" s="2"/>
    </row>
    <row r="20195" spans="21:25" x14ac:dyDescent="0.2">
      <c r="U20195" s="2"/>
      <c r="X20195" s="2"/>
      <c r="Y20195" s="2"/>
    </row>
    <row r="20196" spans="21:25" x14ac:dyDescent="0.2">
      <c r="U20196" s="2"/>
      <c r="X20196" s="2"/>
      <c r="Y20196" s="2"/>
    </row>
    <row r="20197" spans="21:25" x14ac:dyDescent="0.2">
      <c r="U20197" s="2"/>
      <c r="X20197" s="2"/>
      <c r="Y20197" s="2"/>
    </row>
    <row r="20198" spans="21:25" x14ac:dyDescent="0.2">
      <c r="U20198" s="2"/>
      <c r="X20198" s="2"/>
      <c r="Y20198" s="2"/>
    </row>
    <row r="20199" spans="21:25" x14ac:dyDescent="0.2">
      <c r="U20199" s="2"/>
      <c r="X20199" s="2"/>
      <c r="Y20199" s="2"/>
    </row>
    <row r="20200" spans="21:25" x14ac:dyDescent="0.2">
      <c r="U20200" s="2"/>
      <c r="X20200" s="2"/>
      <c r="Y20200" s="2"/>
    </row>
    <row r="20201" spans="21:25" x14ac:dyDescent="0.2">
      <c r="U20201" s="2"/>
      <c r="X20201" s="2"/>
      <c r="Y20201" s="2"/>
    </row>
    <row r="20202" spans="21:25" x14ac:dyDescent="0.2">
      <c r="U20202" s="2"/>
      <c r="X20202" s="2"/>
      <c r="Y20202" s="2"/>
    </row>
    <row r="20203" spans="21:25" x14ac:dyDescent="0.2">
      <c r="U20203" s="2"/>
      <c r="X20203" s="2"/>
      <c r="Y20203" s="2"/>
    </row>
    <row r="20204" spans="21:25" x14ac:dyDescent="0.2">
      <c r="U20204" s="2"/>
      <c r="X20204" s="2"/>
      <c r="Y20204" s="2"/>
    </row>
    <row r="20205" spans="21:25" x14ac:dyDescent="0.2">
      <c r="U20205" s="2"/>
      <c r="X20205" s="2"/>
      <c r="Y20205" s="2"/>
    </row>
    <row r="20206" spans="21:25" x14ac:dyDescent="0.2">
      <c r="U20206" s="2"/>
      <c r="X20206" s="2"/>
      <c r="Y20206" s="2"/>
    </row>
    <row r="20207" spans="21:25" x14ac:dyDescent="0.2">
      <c r="U20207" s="2"/>
      <c r="X20207" s="2"/>
      <c r="Y20207" s="2"/>
    </row>
    <row r="20208" spans="21:25" x14ac:dyDescent="0.2">
      <c r="U20208" s="2"/>
      <c r="X20208" s="2"/>
      <c r="Y20208" s="2"/>
    </row>
    <row r="20209" spans="21:25" x14ac:dyDescent="0.2">
      <c r="U20209" s="2"/>
      <c r="X20209" s="2"/>
      <c r="Y20209" s="2"/>
    </row>
    <row r="20210" spans="21:25" x14ac:dyDescent="0.2">
      <c r="U20210" s="2"/>
      <c r="X20210" s="2"/>
      <c r="Y20210" s="2"/>
    </row>
    <row r="20211" spans="21:25" x14ac:dyDescent="0.2">
      <c r="U20211" s="2"/>
      <c r="X20211" s="2"/>
      <c r="Y20211" s="2"/>
    </row>
    <row r="20212" spans="21:25" x14ac:dyDescent="0.2">
      <c r="U20212" s="2"/>
      <c r="X20212" s="2"/>
      <c r="Y20212" s="2"/>
    </row>
    <row r="20213" spans="21:25" x14ac:dyDescent="0.2">
      <c r="U20213" s="2"/>
      <c r="X20213" s="2"/>
      <c r="Y20213" s="2"/>
    </row>
    <row r="20214" spans="21:25" x14ac:dyDescent="0.2">
      <c r="U20214" s="2"/>
      <c r="X20214" s="2"/>
      <c r="Y20214" s="2"/>
    </row>
    <row r="20215" spans="21:25" x14ac:dyDescent="0.2">
      <c r="U20215" s="2"/>
      <c r="X20215" s="2"/>
      <c r="Y20215" s="2"/>
    </row>
    <row r="20216" spans="21:25" x14ac:dyDescent="0.2">
      <c r="U20216" s="2"/>
      <c r="X20216" s="2"/>
      <c r="Y20216" s="2"/>
    </row>
    <row r="20217" spans="21:25" x14ac:dyDescent="0.2">
      <c r="U20217" s="2"/>
      <c r="X20217" s="2"/>
      <c r="Y20217" s="2"/>
    </row>
    <row r="20218" spans="21:25" x14ac:dyDescent="0.2">
      <c r="U20218" s="2"/>
      <c r="X20218" s="2"/>
      <c r="Y20218" s="2"/>
    </row>
    <row r="20219" spans="21:25" x14ac:dyDescent="0.2">
      <c r="U20219" s="2"/>
      <c r="X20219" s="2"/>
      <c r="Y20219" s="2"/>
    </row>
    <row r="20220" spans="21:25" x14ac:dyDescent="0.2">
      <c r="U20220" s="2"/>
      <c r="X20220" s="2"/>
      <c r="Y20220" s="2"/>
    </row>
    <row r="20221" spans="21:25" x14ac:dyDescent="0.2">
      <c r="U20221" s="2"/>
      <c r="X20221" s="2"/>
      <c r="Y20221" s="2"/>
    </row>
    <row r="20222" spans="21:25" x14ac:dyDescent="0.2">
      <c r="U20222" s="2"/>
      <c r="X20222" s="2"/>
      <c r="Y20222" s="2"/>
    </row>
    <row r="20223" spans="21:25" x14ac:dyDescent="0.2">
      <c r="U20223" s="2"/>
      <c r="X20223" s="2"/>
      <c r="Y20223" s="2"/>
    </row>
    <row r="20224" spans="21:25" x14ac:dyDescent="0.2">
      <c r="U20224" s="2"/>
      <c r="X20224" s="2"/>
      <c r="Y20224" s="2"/>
    </row>
    <row r="20225" spans="21:25" x14ac:dyDescent="0.2">
      <c r="U20225" s="2"/>
      <c r="X20225" s="2"/>
      <c r="Y20225" s="2"/>
    </row>
    <row r="20226" spans="21:25" x14ac:dyDescent="0.2">
      <c r="U20226" s="2"/>
      <c r="X20226" s="2"/>
      <c r="Y20226" s="2"/>
    </row>
    <row r="20227" spans="21:25" x14ac:dyDescent="0.2">
      <c r="U20227" s="2"/>
      <c r="X20227" s="2"/>
      <c r="Y20227" s="2"/>
    </row>
    <row r="20228" spans="21:25" x14ac:dyDescent="0.2">
      <c r="U20228" s="2"/>
      <c r="X20228" s="2"/>
      <c r="Y20228" s="2"/>
    </row>
    <row r="20229" spans="21:25" x14ac:dyDescent="0.2">
      <c r="U20229" s="2"/>
      <c r="X20229" s="2"/>
      <c r="Y20229" s="2"/>
    </row>
    <row r="20230" spans="21:25" x14ac:dyDescent="0.2">
      <c r="U20230" s="2"/>
      <c r="X20230" s="2"/>
      <c r="Y20230" s="2"/>
    </row>
    <row r="20231" spans="21:25" x14ac:dyDescent="0.2">
      <c r="U20231" s="2"/>
      <c r="X20231" s="2"/>
      <c r="Y20231" s="2"/>
    </row>
    <row r="20232" spans="21:25" x14ac:dyDescent="0.2">
      <c r="U20232" s="2"/>
      <c r="X20232" s="2"/>
      <c r="Y20232" s="2"/>
    </row>
    <row r="20233" spans="21:25" x14ac:dyDescent="0.2">
      <c r="U20233" s="2"/>
      <c r="X20233" s="2"/>
      <c r="Y20233" s="2"/>
    </row>
    <row r="20234" spans="21:25" x14ac:dyDescent="0.2">
      <c r="U20234" s="2"/>
      <c r="X20234" s="2"/>
      <c r="Y20234" s="2"/>
    </row>
    <row r="20235" spans="21:25" x14ac:dyDescent="0.2">
      <c r="U20235" s="2"/>
      <c r="X20235" s="2"/>
      <c r="Y20235" s="2"/>
    </row>
    <row r="20236" spans="21:25" x14ac:dyDescent="0.2">
      <c r="U20236" s="2"/>
      <c r="X20236" s="2"/>
      <c r="Y20236" s="2"/>
    </row>
    <row r="20237" spans="21:25" x14ac:dyDescent="0.2">
      <c r="U20237" s="2"/>
      <c r="X20237" s="2"/>
      <c r="Y20237" s="2"/>
    </row>
    <row r="20238" spans="21:25" x14ac:dyDescent="0.2">
      <c r="U20238" s="2"/>
      <c r="X20238" s="2"/>
      <c r="Y20238" s="2"/>
    </row>
    <row r="20239" spans="21:25" x14ac:dyDescent="0.2">
      <c r="U20239" s="2"/>
      <c r="X20239" s="2"/>
      <c r="Y20239" s="2"/>
    </row>
    <row r="20240" spans="21:25" x14ac:dyDescent="0.2">
      <c r="U20240" s="2"/>
      <c r="X20240" s="2"/>
      <c r="Y20240" s="2"/>
    </row>
    <row r="20241" spans="21:25" x14ac:dyDescent="0.2">
      <c r="U20241" s="2"/>
      <c r="X20241" s="2"/>
      <c r="Y20241" s="2"/>
    </row>
    <row r="20242" spans="21:25" x14ac:dyDescent="0.2">
      <c r="U20242" s="2"/>
      <c r="X20242" s="2"/>
      <c r="Y20242" s="2"/>
    </row>
    <row r="20243" spans="21:25" x14ac:dyDescent="0.2">
      <c r="U20243" s="2"/>
      <c r="X20243" s="2"/>
      <c r="Y20243" s="2"/>
    </row>
    <row r="20244" spans="21:25" x14ac:dyDescent="0.2">
      <c r="U20244" s="2"/>
      <c r="X20244" s="2"/>
      <c r="Y20244" s="2"/>
    </row>
    <row r="20245" spans="21:25" x14ac:dyDescent="0.2">
      <c r="U20245" s="2"/>
      <c r="X20245" s="2"/>
      <c r="Y20245" s="2"/>
    </row>
    <row r="20246" spans="21:25" x14ac:dyDescent="0.2">
      <c r="U20246" s="2"/>
      <c r="X20246" s="2"/>
      <c r="Y20246" s="2"/>
    </row>
    <row r="20247" spans="21:25" x14ac:dyDescent="0.2">
      <c r="U20247" s="2"/>
      <c r="X20247" s="2"/>
      <c r="Y20247" s="2"/>
    </row>
    <row r="20248" spans="21:25" x14ac:dyDescent="0.2">
      <c r="U20248" s="2"/>
      <c r="X20248" s="2"/>
      <c r="Y20248" s="2"/>
    </row>
    <row r="20249" spans="21:25" x14ac:dyDescent="0.2">
      <c r="U20249" s="2"/>
      <c r="X20249" s="2"/>
      <c r="Y20249" s="2"/>
    </row>
    <row r="20250" spans="21:25" x14ac:dyDescent="0.2">
      <c r="U20250" s="2"/>
      <c r="X20250" s="2"/>
      <c r="Y20250" s="2"/>
    </row>
    <row r="20251" spans="21:25" x14ac:dyDescent="0.2">
      <c r="U20251" s="2"/>
      <c r="X20251" s="2"/>
      <c r="Y20251" s="2"/>
    </row>
    <row r="20252" spans="21:25" x14ac:dyDescent="0.2">
      <c r="U20252" s="2"/>
      <c r="X20252" s="2"/>
      <c r="Y20252" s="2"/>
    </row>
    <row r="20253" spans="21:25" x14ac:dyDescent="0.2">
      <c r="U20253" s="2"/>
      <c r="X20253" s="2"/>
      <c r="Y20253" s="2"/>
    </row>
    <row r="20254" spans="21:25" x14ac:dyDescent="0.2">
      <c r="U20254" s="2"/>
      <c r="X20254" s="2"/>
      <c r="Y20254" s="2"/>
    </row>
    <row r="20255" spans="21:25" x14ac:dyDescent="0.2">
      <c r="U20255" s="2"/>
      <c r="X20255" s="2"/>
      <c r="Y20255" s="2"/>
    </row>
    <row r="20256" spans="21:25" x14ac:dyDescent="0.2">
      <c r="U20256" s="2"/>
      <c r="X20256" s="2"/>
      <c r="Y20256" s="2"/>
    </row>
    <row r="20257" spans="21:25" x14ac:dyDescent="0.2">
      <c r="U20257" s="2"/>
      <c r="X20257" s="2"/>
      <c r="Y20257" s="2"/>
    </row>
    <row r="20258" spans="21:25" x14ac:dyDescent="0.2">
      <c r="U20258" s="2"/>
      <c r="X20258" s="2"/>
      <c r="Y20258" s="2"/>
    </row>
    <row r="20259" spans="21:25" x14ac:dyDescent="0.2">
      <c r="U20259" s="2"/>
      <c r="X20259" s="2"/>
      <c r="Y20259" s="2"/>
    </row>
    <row r="20260" spans="21:25" x14ac:dyDescent="0.2">
      <c r="U20260" s="2"/>
      <c r="X20260" s="2"/>
      <c r="Y20260" s="2"/>
    </row>
    <row r="20261" spans="21:25" x14ac:dyDescent="0.2">
      <c r="U20261" s="2"/>
      <c r="X20261" s="2"/>
      <c r="Y20261" s="2"/>
    </row>
    <row r="20262" spans="21:25" x14ac:dyDescent="0.2">
      <c r="U20262" s="2"/>
      <c r="X20262" s="2"/>
      <c r="Y20262" s="2"/>
    </row>
    <row r="20263" spans="21:25" x14ac:dyDescent="0.2">
      <c r="U20263" s="2"/>
      <c r="X20263" s="2"/>
      <c r="Y20263" s="2"/>
    </row>
    <row r="20264" spans="21:25" x14ac:dyDescent="0.2">
      <c r="U20264" s="2"/>
      <c r="X20264" s="2"/>
      <c r="Y20264" s="2"/>
    </row>
    <row r="20265" spans="21:25" x14ac:dyDescent="0.2">
      <c r="U20265" s="2"/>
      <c r="X20265" s="2"/>
      <c r="Y20265" s="2"/>
    </row>
    <row r="20266" spans="21:25" x14ac:dyDescent="0.2">
      <c r="U20266" s="2"/>
      <c r="X20266" s="2"/>
      <c r="Y20266" s="2"/>
    </row>
    <row r="20267" spans="21:25" x14ac:dyDescent="0.2">
      <c r="U20267" s="2"/>
      <c r="X20267" s="2"/>
      <c r="Y20267" s="2"/>
    </row>
    <row r="20268" spans="21:25" x14ac:dyDescent="0.2">
      <c r="U20268" s="2"/>
      <c r="X20268" s="2"/>
      <c r="Y20268" s="2"/>
    </row>
    <row r="20269" spans="21:25" x14ac:dyDescent="0.2">
      <c r="U20269" s="2"/>
      <c r="X20269" s="2"/>
      <c r="Y20269" s="2"/>
    </row>
    <row r="20270" spans="21:25" x14ac:dyDescent="0.2">
      <c r="U20270" s="2"/>
      <c r="X20270" s="2"/>
      <c r="Y20270" s="2"/>
    </row>
    <row r="20271" spans="21:25" x14ac:dyDescent="0.2">
      <c r="U20271" s="2"/>
      <c r="X20271" s="2"/>
      <c r="Y20271" s="2"/>
    </row>
    <row r="20272" spans="21:25" x14ac:dyDescent="0.2">
      <c r="U20272" s="2"/>
      <c r="X20272" s="2"/>
      <c r="Y20272" s="2"/>
    </row>
    <row r="20273" spans="21:25" x14ac:dyDescent="0.2">
      <c r="U20273" s="2"/>
      <c r="X20273" s="2"/>
      <c r="Y20273" s="2"/>
    </row>
    <row r="20274" spans="21:25" x14ac:dyDescent="0.2">
      <c r="U20274" s="2"/>
      <c r="X20274" s="2"/>
      <c r="Y20274" s="2"/>
    </row>
    <row r="20275" spans="21:25" x14ac:dyDescent="0.2">
      <c r="U20275" s="2"/>
      <c r="X20275" s="2"/>
      <c r="Y20275" s="2"/>
    </row>
    <row r="20276" spans="21:25" x14ac:dyDescent="0.2">
      <c r="U20276" s="2"/>
      <c r="X20276" s="2"/>
      <c r="Y20276" s="2"/>
    </row>
    <row r="20277" spans="21:25" x14ac:dyDescent="0.2">
      <c r="U20277" s="2"/>
      <c r="X20277" s="2"/>
      <c r="Y20277" s="2"/>
    </row>
    <row r="20278" spans="21:25" x14ac:dyDescent="0.2">
      <c r="U20278" s="2"/>
      <c r="X20278" s="2"/>
      <c r="Y20278" s="2"/>
    </row>
    <row r="20279" spans="21:25" x14ac:dyDescent="0.2">
      <c r="U20279" s="2"/>
      <c r="X20279" s="2"/>
      <c r="Y20279" s="2"/>
    </row>
    <row r="20280" spans="21:25" x14ac:dyDescent="0.2">
      <c r="U20280" s="2"/>
      <c r="X20280" s="2"/>
      <c r="Y20280" s="2"/>
    </row>
    <row r="20281" spans="21:25" x14ac:dyDescent="0.2">
      <c r="U20281" s="2"/>
      <c r="X20281" s="2"/>
      <c r="Y20281" s="2"/>
    </row>
    <row r="20282" spans="21:25" x14ac:dyDescent="0.2">
      <c r="U20282" s="2"/>
      <c r="X20282" s="2"/>
      <c r="Y20282" s="2"/>
    </row>
    <row r="20283" spans="21:25" x14ac:dyDescent="0.2">
      <c r="U20283" s="2"/>
      <c r="X20283" s="2"/>
      <c r="Y20283" s="2"/>
    </row>
    <row r="20284" spans="21:25" x14ac:dyDescent="0.2">
      <c r="U20284" s="2"/>
      <c r="X20284" s="2"/>
      <c r="Y20284" s="2"/>
    </row>
    <row r="20285" spans="21:25" x14ac:dyDescent="0.2">
      <c r="U20285" s="2"/>
      <c r="X20285" s="2"/>
      <c r="Y20285" s="2"/>
    </row>
    <row r="20286" spans="21:25" x14ac:dyDescent="0.2">
      <c r="U20286" s="2"/>
      <c r="X20286" s="2"/>
      <c r="Y20286" s="2"/>
    </row>
    <row r="20287" spans="21:25" x14ac:dyDescent="0.2">
      <c r="U20287" s="2"/>
      <c r="X20287" s="2"/>
      <c r="Y20287" s="2"/>
    </row>
    <row r="20288" spans="21:25" x14ac:dyDescent="0.2">
      <c r="U20288" s="2"/>
      <c r="X20288" s="2"/>
      <c r="Y20288" s="2"/>
    </row>
    <row r="20289" spans="21:25" x14ac:dyDescent="0.2">
      <c r="U20289" s="2"/>
      <c r="X20289" s="2"/>
      <c r="Y20289" s="2"/>
    </row>
    <row r="20290" spans="21:25" x14ac:dyDescent="0.2">
      <c r="U20290" s="2"/>
      <c r="X20290" s="2"/>
      <c r="Y20290" s="2"/>
    </row>
    <row r="20291" spans="21:25" x14ac:dyDescent="0.2">
      <c r="U20291" s="2"/>
      <c r="X20291" s="2"/>
      <c r="Y20291" s="2"/>
    </row>
    <row r="20292" spans="21:25" x14ac:dyDescent="0.2">
      <c r="U20292" s="2"/>
      <c r="X20292" s="2"/>
      <c r="Y20292" s="2"/>
    </row>
    <row r="20293" spans="21:25" x14ac:dyDescent="0.2">
      <c r="U20293" s="2"/>
      <c r="X20293" s="2"/>
      <c r="Y20293" s="2"/>
    </row>
    <row r="20294" spans="21:25" x14ac:dyDescent="0.2">
      <c r="U20294" s="2"/>
      <c r="X20294" s="2"/>
      <c r="Y20294" s="2"/>
    </row>
    <row r="20295" spans="21:25" x14ac:dyDescent="0.2">
      <c r="U20295" s="2"/>
      <c r="X20295" s="2"/>
      <c r="Y20295" s="2"/>
    </row>
    <row r="20296" spans="21:25" x14ac:dyDescent="0.2">
      <c r="U20296" s="2"/>
      <c r="X20296" s="2"/>
      <c r="Y20296" s="2"/>
    </row>
    <row r="20297" spans="21:25" x14ac:dyDescent="0.2">
      <c r="U20297" s="2"/>
      <c r="X20297" s="2"/>
      <c r="Y20297" s="2"/>
    </row>
    <row r="20298" spans="21:25" x14ac:dyDescent="0.2">
      <c r="U20298" s="2"/>
      <c r="X20298" s="2"/>
      <c r="Y20298" s="2"/>
    </row>
    <row r="20299" spans="21:25" x14ac:dyDescent="0.2">
      <c r="U20299" s="2"/>
      <c r="X20299" s="2"/>
      <c r="Y20299" s="2"/>
    </row>
    <row r="20300" spans="21:25" x14ac:dyDescent="0.2">
      <c r="U20300" s="2"/>
      <c r="X20300" s="2"/>
      <c r="Y20300" s="2"/>
    </row>
    <row r="20301" spans="21:25" x14ac:dyDescent="0.2">
      <c r="U20301" s="2"/>
      <c r="X20301" s="2"/>
      <c r="Y20301" s="2"/>
    </row>
    <row r="20302" spans="21:25" x14ac:dyDescent="0.2">
      <c r="U20302" s="2"/>
      <c r="X20302" s="2"/>
      <c r="Y20302" s="2"/>
    </row>
    <row r="20303" spans="21:25" x14ac:dyDescent="0.2">
      <c r="U20303" s="2"/>
      <c r="X20303" s="2"/>
      <c r="Y20303" s="2"/>
    </row>
    <row r="20304" spans="21:25" x14ac:dyDescent="0.2">
      <c r="U20304" s="2"/>
      <c r="X20304" s="2"/>
      <c r="Y20304" s="2"/>
    </row>
    <row r="20305" spans="21:25" x14ac:dyDescent="0.2">
      <c r="U20305" s="2"/>
      <c r="X20305" s="2"/>
      <c r="Y20305" s="2"/>
    </row>
    <row r="20306" spans="21:25" x14ac:dyDescent="0.2">
      <c r="U20306" s="2"/>
      <c r="X20306" s="2"/>
      <c r="Y20306" s="2"/>
    </row>
    <row r="20307" spans="21:25" x14ac:dyDescent="0.2">
      <c r="U20307" s="2"/>
      <c r="X20307" s="2"/>
      <c r="Y20307" s="2"/>
    </row>
    <row r="20308" spans="21:25" x14ac:dyDescent="0.2">
      <c r="U20308" s="2"/>
      <c r="X20308" s="2"/>
      <c r="Y20308" s="2"/>
    </row>
    <row r="20309" spans="21:25" x14ac:dyDescent="0.2">
      <c r="U20309" s="2"/>
      <c r="X20309" s="2"/>
      <c r="Y20309" s="2"/>
    </row>
    <row r="20310" spans="21:25" x14ac:dyDescent="0.2">
      <c r="U20310" s="2"/>
      <c r="X20310" s="2"/>
      <c r="Y20310" s="2"/>
    </row>
    <row r="20311" spans="21:25" x14ac:dyDescent="0.2">
      <c r="U20311" s="2"/>
      <c r="X20311" s="2"/>
      <c r="Y20311" s="2"/>
    </row>
    <row r="20312" spans="21:25" x14ac:dyDescent="0.2">
      <c r="U20312" s="2"/>
      <c r="X20312" s="2"/>
      <c r="Y20312" s="2"/>
    </row>
    <row r="20313" spans="21:25" x14ac:dyDescent="0.2">
      <c r="U20313" s="2"/>
      <c r="X20313" s="2"/>
      <c r="Y20313" s="2"/>
    </row>
    <row r="20314" spans="21:25" x14ac:dyDescent="0.2">
      <c r="U20314" s="2"/>
      <c r="X20314" s="2"/>
      <c r="Y20314" s="2"/>
    </row>
    <row r="20315" spans="21:25" x14ac:dyDescent="0.2">
      <c r="U20315" s="2"/>
      <c r="X20315" s="2"/>
      <c r="Y20315" s="2"/>
    </row>
    <row r="20316" spans="21:25" x14ac:dyDescent="0.2">
      <c r="U20316" s="2"/>
      <c r="X20316" s="2"/>
      <c r="Y20316" s="2"/>
    </row>
    <row r="20317" spans="21:25" x14ac:dyDescent="0.2">
      <c r="U20317" s="2"/>
      <c r="X20317" s="2"/>
      <c r="Y20317" s="2"/>
    </row>
    <row r="20318" spans="21:25" x14ac:dyDescent="0.2">
      <c r="U20318" s="2"/>
      <c r="X20318" s="2"/>
      <c r="Y20318" s="2"/>
    </row>
    <row r="20319" spans="21:25" x14ac:dyDescent="0.2">
      <c r="U20319" s="2"/>
      <c r="X20319" s="2"/>
      <c r="Y20319" s="2"/>
    </row>
    <row r="20320" spans="21:25" x14ac:dyDescent="0.2">
      <c r="U20320" s="2"/>
      <c r="X20320" s="2"/>
      <c r="Y20320" s="2"/>
    </row>
    <row r="20321" spans="21:25" x14ac:dyDescent="0.2">
      <c r="U20321" s="2"/>
      <c r="X20321" s="2"/>
      <c r="Y20321" s="2"/>
    </row>
    <row r="20322" spans="21:25" x14ac:dyDescent="0.2">
      <c r="U20322" s="2"/>
      <c r="X20322" s="2"/>
      <c r="Y20322" s="2"/>
    </row>
    <row r="20323" spans="21:25" x14ac:dyDescent="0.2">
      <c r="U20323" s="2"/>
      <c r="X20323" s="2"/>
      <c r="Y20323" s="2"/>
    </row>
    <row r="20324" spans="21:25" x14ac:dyDescent="0.2">
      <c r="U20324" s="2"/>
      <c r="X20324" s="2"/>
      <c r="Y20324" s="2"/>
    </row>
    <row r="20325" spans="21:25" x14ac:dyDescent="0.2">
      <c r="U20325" s="2"/>
      <c r="X20325" s="2"/>
      <c r="Y20325" s="2"/>
    </row>
    <row r="20326" spans="21:25" x14ac:dyDescent="0.2">
      <c r="U20326" s="2"/>
      <c r="X20326" s="2"/>
      <c r="Y20326" s="2"/>
    </row>
    <row r="20327" spans="21:25" x14ac:dyDescent="0.2">
      <c r="U20327" s="2"/>
      <c r="X20327" s="2"/>
      <c r="Y20327" s="2"/>
    </row>
    <row r="20328" spans="21:25" x14ac:dyDescent="0.2">
      <c r="U20328" s="2"/>
      <c r="X20328" s="2"/>
      <c r="Y20328" s="2"/>
    </row>
    <row r="20329" spans="21:25" x14ac:dyDescent="0.2">
      <c r="U20329" s="2"/>
      <c r="X20329" s="2"/>
      <c r="Y20329" s="2"/>
    </row>
    <row r="20330" spans="21:25" x14ac:dyDescent="0.2">
      <c r="U20330" s="2"/>
      <c r="X20330" s="2"/>
      <c r="Y20330" s="2"/>
    </row>
    <row r="20331" spans="21:25" x14ac:dyDescent="0.2">
      <c r="U20331" s="2"/>
      <c r="X20331" s="2"/>
      <c r="Y20331" s="2"/>
    </row>
    <row r="20332" spans="21:25" x14ac:dyDescent="0.2">
      <c r="U20332" s="2"/>
      <c r="X20332" s="2"/>
      <c r="Y20332" s="2"/>
    </row>
    <row r="20333" spans="21:25" x14ac:dyDescent="0.2">
      <c r="U20333" s="2"/>
      <c r="X20333" s="2"/>
      <c r="Y20333" s="2"/>
    </row>
    <row r="20334" spans="21:25" x14ac:dyDescent="0.2">
      <c r="U20334" s="2"/>
      <c r="X20334" s="2"/>
      <c r="Y20334" s="2"/>
    </row>
    <row r="20335" spans="21:25" x14ac:dyDescent="0.2">
      <c r="U20335" s="2"/>
      <c r="X20335" s="2"/>
      <c r="Y20335" s="2"/>
    </row>
    <row r="20336" spans="21:25" x14ac:dyDescent="0.2">
      <c r="U20336" s="2"/>
      <c r="X20336" s="2"/>
      <c r="Y20336" s="2"/>
    </row>
    <row r="20337" spans="21:25" x14ac:dyDescent="0.2">
      <c r="U20337" s="2"/>
      <c r="X20337" s="2"/>
      <c r="Y20337" s="2"/>
    </row>
    <row r="20338" spans="21:25" x14ac:dyDescent="0.2">
      <c r="U20338" s="2"/>
      <c r="X20338" s="2"/>
      <c r="Y20338" s="2"/>
    </row>
    <row r="20339" spans="21:25" x14ac:dyDescent="0.2">
      <c r="U20339" s="2"/>
      <c r="X20339" s="2"/>
      <c r="Y20339" s="2"/>
    </row>
    <row r="20340" spans="21:25" x14ac:dyDescent="0.2">
      <c r="U20340" s="2"/>
      <c r="X20340" s="2"/>
      <c r="Y20340" s="2"/>
    </row>
    <row r="20341" spans="21:25" x14ac:dyDescent="0.2">
      <c r="U20341" s="2"/>
      <c r="X20341" s="2"/>
      <c r="Y20341" s="2"/>
    </row>
    <row r="20342" spans="21:25" x14ac:dyDescent="0.2">
      <c r="U20342" s="2"/>
      <c r="X20342" s="2"/>
      <c r="Y20342" s="2"/>
    </row>
    <row r="20343" spans="21:25" x14ac:dyDescent="0.2">
      <c r="U20343" s="2"/>
      <c r="X20343" s="2"/>
      <c r="Y20343" s="2"/>
    </row>
    <row r="20344" spans="21:25" x14ac:dyDescent="0.2">
      <c r="U20344" s="2"/>
      <c r="X20344" s="2"/>
      <c r="Y20344" s="2"/>
    </row>
    <row r="20345" spans="21:25" x14ac:dyDescent="0.2">
      <c r="U20345" s="2"/>
      <c r="X20345" s="2"/>
      <c r="Y20345" s="2"/>
    </row>
    <row r="20346" spans="21:25" x14ac:dyDescent="0.2">
      <c r="U20346" s="2"/>
      <c r="X20346" s="2"/>
      <c r="Y20346" s="2"/>
    </row>
    <row r="20347" spans="21:25" x14ac:dyDescent="0.2">
      <c r="U20347" s="2"/>
      <c r="X20347" s="2"/>
      <c r="Y20347" s="2"/>
    </row>
    <row r="20348" spans="21:25" x14ac:dyDescent="0.2">
      <c r="U20348" s="2"/>
      <c r="X20348" s="2"/>
      <c r="Y20348" s="2"/>
    </row>
    <row r="20349" spans="21:25" x14ac:dyDescent="0.2">
      <c r="U20349" s="2"/>
      <c r="X20349" s="2"/>
      <c r="Y20349" s="2"/>
    </row>
    <row r="20350" spans="21:25" x14ac:dyDescent="0.2">
      <c r="U20350" s="2"/>
      <c r="X20350" s="2"/>
      <c r="Y20350" s="2"/>
    </row>
    <row r="20351" spans="21:25" x14ac:dyDescent="0.2">
      <c r="U20351" s="2"/>
      <c r="X20351" s="2"/>
      <c r="Y20351" s="2"/>
    </row>
    <row r="20352" spans="21:25" x14ac:dyDescent="0.2">
      <c r="U20352" s="2"/>
      <c r="X20352" s="2"/>
      <c r="Y20352" s="2"/>
    </row>
    <row r="20353" spans="21:25" x14ac:dyDescent="0.2">
      <c r="U20353" s="2"/>
      <c r="X20353" s="2"/>
      <c r="Y20353" s="2"/>
    </row>
    <row r="20354" spans="21:25" x14ac:dyDescent="0.2">
      <c r="U20354" s="2"/>
      <c r="X20354" s="2"/>
      <c r="Y20354" s="2"/>
    </row>
    <row r="20355" spans="21:25" x14ac:dyDescent="0.2">
      <c r="U20355" s="2"/>
      <c r="X20355" s="2"/>
      <c r="Y20355" s="2"/>
    </row>
    <row r="20356" spans="21:25" x14ac:dyDescent="0.2">
      <c r="U20356" s="2"/>
      <c r="X20356" s="2"/>
      <c r="Y20356" s="2"/>
    </row>
    <row r="20357" spans="21:25" x14ac:dyDescent="0.2">
      <c r="U20357" s="2"/>
      <c r="X20357" s="2"/>
      <c r="Y20357" s="2"/>
    </row>
    <row r="20358" spans="21:25" x14ac:dyDescent="0.2">
      <c r="U20358" s="2"/>
      <c r="X20358" s="2"/>
      <c r="Y20358" s="2"/>
    </row>
    <row r="20359" spans="21:25" x14ac:dyDescent="0.2">
      <c r="U20359" s="2"/>
      <c r="X20359" s="2"/>
      <c r="Y20359" s="2"/>
    </row>
    <row r="20360" spans="21:25" x14ac:dyDescent="0.2">
      <c r="U20360" s="2"/>
      <c r="X20360" s="2"/>
      <c r="Y20360" s="2"/>
    </row>
    <row r="20361" spans="21:25" x14ac:dyDescent="0.2">
      <c r="U20361" s="2"/>
      <c r="X20361" s="2"/>
      <c r="Y20361" s="2"/>
    </row>
    <row r="20362" spans="21:25" x14ac:dyDescent="0.2">
      <c r="U20362" s="2"/>
      <c r="X20362" s="2"/>
      <c r="Y20362" s="2"/>
    </row>
    <row r="20363" spans="21:25" x14ac:dyDescent="0.2">
      <c r="U20363" s="2"/>
      <c r="X20363" s="2"/>
      <c r="Y20363" s="2"/>
    </row>
    <row r="20364" spans="21:25" x14ac:dyDescent="0.2">
      <c r="U20364" s="2"/>
      <c r="X20364" s="2"/>
      <c r="Y20364" s="2"/>
    </row>
    <row r="20365" spans="21:25" x14ac:dyDescent="0.2">
      <c r="U20365" s="2"/>
      <c r="X20365" s="2"/>
      <c r="Y20365" s="2"/>
    </row>
    <row r="20366" spans="21:25" x14ac:dyDescent="0.2">
      <c r="U20366" s="2"/>
      <c r="X20366" s="2"/>
      <c r="Y20366" s="2"/>
    </row>
    <row r="20367" spans="21:25" x14ac:dyDescent="0.2">
      <c r="U20367" s="2"/>
      <c r="X20367" s="2"/>
      <c r="Y20367" s="2"/>
    </row>
    <row r="20368" spans="21:25" x14ac:dyDescent="0.2">
      <c r="U20368" s="2"/>
      <c r="X20368" s="2"/>
      <c r="Y20368" s="2"/>
    </row>
    <row r="20369" spans="21:25" x14ac:dyDescent="0.2">
      <c r="U20369" s="2"/>
      <c r="X20369" s="2"/>
      <c r="Y20369" s="2"/>
    </row>
    <row r="20370" spans="21:25" x14ac:dyDescent="0.2">
      <c r="U20370" s="2"/>
      <c r="X20370" s="2"/>
      <c r="Y20370" s="2"/>
    </row>
    <row r="20371" spans="21:25" x14ac:dyDescent="0.2">
      <c r="U20371" s="2"/>
      <c r="X20371" s="2"/>
      <c r="Y20371" s="2"/>
    </row>
    <row r="20372" spans="21:25" x14ac:dyDescent="0.2">
      <c r="U20372" s="2"/>
      <c r="X20372" s="2"/>
      <c r="Y20372" s="2"/>
    </row>
    <row r="20373" spans="21:25" x14ac:dyDescent="0.2">
      <c r="U20373" s="2"/>
      <c r="X20373" s="2"/>
      <c r="Y20373" s="2"/>
    </row>
    <row r="20374" spans="21:25" x14ac:dyDescent="0.2">
      <c r="U20374" s="2"/>
      <c r="X20374" s="2"/>
      <c r="Y20374" s="2"/>
    </row>
    <row r="20375" spans="21:25" x14ac:dyDescent="0.2">
      <c r="U20375" s="2"/>
      <c r="X20375" s="2"/>
      <c r="Y20375" s="2"/>
    </row>
    <row r="20376" spans="21:25" x14ac:dyDescent="0.2">
      <c r="U20376" s="2"/>
      <c r="X20376" s="2"/>
      <c r="Y20376" s="2"/>
    </row>
    <row r="20377" spans="21:25" x14ac:dyDescent="0.2">
      <c r="U20377" s="2"/>
      <c r="X20377" s="2"/>
      <c r="Y20377" s="2"/>
    </row>
    <row r="20378" spans="21:25" x14ac:dyDescent="0.2">
      <c r="U20378" s="2"/>
      <c r="X20378" s="2"/>
      <c r="Y20378" s="2"/>
    </row>
    <row r="20379" spans="21:25" x14ac:dyDescent="0.2">
      <c r="U20379" s="2"/>
      <c r="X20379" s="2"/>
      <c r="Y20379" s="2"/>
    </row>
    <row r="20380" spans="21:25" x14ac:dyDescent="0.2">
      <c r="U20380" s="2"/>
      <c r="X20380" s="2"/>
      <c r="Y20380" s="2"/>
    </row>
    <row r="20381" spans="21:25" x14ac:dyDescent="0.2">
      <c r="U20381" s="2"/>
      <c r="X20381" s="2"/>
      <c r="Y20381" s="2"/>
    </row>
    <row r="20382" spans="21:25" x14ac:dyDescent="0.2">
      <c r="U20382" s="2"/>
      <c r="X20382" s="2"/>
      <c r="Y20382" s="2"/>
    </row>
    <row r="20383" spans="21:25" x14ac:dyDescent="0.2">
      <c r="U20383" s="2"/>
      <c r="X20383" s="2"/>
      <c r="Y20383" s="2"/>
    </row>
    <row r="20384" spans="21:25" x14ac:dyDescent="0.2">
      <c r="U20384" s="2"/>
      <c r="X20384" s="2"/>
      <c r="Y20384" s="2"/>
    </row>
    <row r="20385" spans="21:25" x14ac:dyDescent="0.2">
      <c r="U20385" s="2"/>
      <c r="X20385" s="2"/>
      <c r="Y20385" s="2"/>
    </row>
    <row r="20386" spans="21:25" x14ac:dyDescent="0.2">
      <c r="U20386" s="2"/>
      <c r="X20386" s="2"/>
      <c r="Y20386" s="2"/>
    </row>
    <row r="20387" spans="21:25" x14ac:dyDescent="0.2">
      <c r="U20387" s="2"/>
      <c r="X20387" s="2"/>
      <c r="Y20387" s="2"/>
    </row>
    <row r="20388" spans="21:25" x14ac:dyDescent="0.2">
      <c r="U20388" s="2"/>
      <c r="X20388" s="2"/>
      <c r="Y20388" s="2"/>
    </row>
    <row r="20389" spans="21:25" x14ac:dyDescent="0.2">
      <c r="U20389" s="2"/>
      <c r="X20389" s="2"/>
      <c r="Y20389" s="2"/>
    </row>
    <row r="20390" spans="21:25" x14ac:dyDescent="0.2">
      <c r="U20390" s="2"/>
      <c r="X20390" s="2"/>
      <c r="Y20390" s="2"/>
    </row>
    <row r="20391" spans="21:25" x14ac:dyDescent="0.2">
      <c r="U20391" s="2"/>
      <c r="X20391" s="2"/>
      <c r="Y20391" s="2"/>
    </row>
    <row r="20392" spans="21:25" x14ac:dyDescent="0.2">
      <c r="U20392" s="2"/>
      <c r="X20392" s="2"/>
      <c r="Y20392" s="2"/>
    </row>
    <row r="20393" spans="21:25" x14ac:dyDescent="0.2">
      <c r="U20393" s="2"/>
      <c r="X20393" s="2"/>
      <c r="Y20393" s="2"/>
    </row>
    <row r="20394" spans="21:25" x14ac:dyDescent="0.2">
      <c r="U20394" s="2"/>
      <c r="X20394" s="2"/>
      <c r="Y20394" s="2"/>
    </row>
    <row r="20395" spans="21:25" x14ac:dyDescent="0.2">
      <c r="U20395" s="2"/>
      <c r="X20395" s="2"/>
      <c r="Y20395" s="2"/>
    </row>
    <row r="20396" spans="21:25" x14ac:dyDescent="0.2">
      <c r="U20396" s="2"/>
      <c r="X20396" s="2"/>
      <c r="Y20396" s="2"/>
    </row>
    <row r="20397" spans="21:25" x14ac:dyDescent="0.2">
      <c r="U20397" s="2"/>
      <c r="X20397" s="2"/>
      <c r="Y20397" s="2"/>
    </row>
    <row r="20398" spans="21:25" x14ac:dyDescent="0.2">
      <c r="U20398" s="2"/>
      <c r="X20398" s="2"/>
      <c r="Y20398" s="2"/>
    </row>
    <row r="20399" spans="21:25" x14ac:dyDescent="0.2">
      <c r="U20399" s="2"/>
      <c r="X20399" s="2"/>
      <c r="Y20399" s="2"/>
    </row>
    <row r="20400" spans="21:25" x14ac:dyDescent="0.2">
      <c r="U20400" s="2"/>
      <c r="X20400" s="2"/>
      <c r="Y20400" s="2"/>
    </row>
    <row r="20401" spans="21:25" x14ac:dyDescent="0.2">
      <c r="U20401" s="2"/>
      <c r="X20401" s="2"/>
      <c r="Y20401" s="2"/>
    </row>
    <row r="20402" spans="21:25" x14ac:dyDescent="0.2">
      <c r="U20402" s="2"/>
      <c r="X20402" s="2"/>
      <c r="Y20402" s="2"/>
    </row>
    <row r="20403" spans="21:25" x14ac:dyDescent="0.2">
      <c r="U20403" s="2"/>
      <c r="X20403" s="2"/>
      <c r="Y20403" s="2"/>
    </row>
    <row r="20404" spans="21:25" x14ac:dyDescent="0.2">
      <c r="U20404" s="2"/>
      <c r="X20404" s="2"/>
      <c r="Y20404" s="2"/>
    </row>
    <row r="20405" spans="21:25" x14ac:dyDescent="0.2">
      <c r="U20405" s="2"/>
      <c r="X20405" s="2"/>
      <c r="Y20405" s="2"/>
    </row>
    <row r="20406" spans="21:25" x14ac:dyDescent="0.2">
      <c r="U20406" s="2"/>
      <c r="X20406" s="2"/>
      <c r="Y20406" s="2"/>
    </row>
    <row r="20407" spans="21:25" x14ac:dyDescent="0.2">
      <c r="U20407" s="2"/>
      <c r="X20407" s="2"/>
      <c r="Y20407" s="2"/>
    </row>
    <row r="20408" spans="21:25" x14ac:dyDescent="0.2">
      <c r="U20408" s="2"/>
      <c r="X20408" s="2"/>
      <c r="Y20408" s="2"/>
    </row>
    <row r="20409" spans="21:25" x14ac:dyDescent="0.2">
      <c r="U20409" s="2"/>
      <c r="X20409" s="2"/>
      <c r="Y20409" s="2"/>
    </row>
    <row r="20410" spans="21:25" x14ac:dyDescent="0.2">
      <c r="U20410" s="2"/>
      <c r="X20410" s="2"/>
      <c r="Y20410" s="2"/>
    </row>
    <row r="20411" spans="21:25" x14ac:dyDescent="0.2">
      <c r="U20411" s="2"/>
      <c r="X20411" s="2"/>
      <c r="Y20411" s="2"/>
    </row>
    <row r="20412" spans="21:25" x14ac:dyDescent="0.2">
      <c r="U20412" s="2"/>
      <c r="X20412" s="2"/>
      <c r="Y20412" s="2"/>
    </row>
    <row r="20413" spans="21:25" x14ac:dyDescent="0.2">
      <c r="U20413" s="2"/>
      <c r="X20413" s="2"/>
      <c r="Y20413" s="2"/>
    </row>
    <row r="20414" spans="21:25" x14ac:dyDescent="0.2">
      <c r="U20414" s="2"/>
      <c r="X20414" s="2"/>
      <c r="Y20414" s="2"/>
    </row>
    <row r="20415" spans="21:25" x14ac:dyDescent="0.2">
      <c r="U20415" s="2"/>
      <c r="X20415" s="2"/>
      <c r="Y20415" s="2"/>
    </row>
    <row r="20416" spans="21:25" x14ac:dyDescent="0.2">
      <c r="U20416" s="2"/>
      <c r="X20416" s="2"/>
      <c r="Y20416" s="2"/>
    </row>
    <row r="20417" spans="21:25" x14ac:dyDescent="0.2">
      <c r="U20417" s="2"/>
      <c r="X20417" s="2"/>
      <c r="Y20417" s="2"/>
    </row>
    <row r="20418" spans="21:25" x14ac:dyDescent="0.2">
      <c r="U20418" s="2"/>
      <c r="X20418" s="2"/>
      <c r="Y20418" s="2"/>
    </row>
    <row r="20419" spans="21:25" x14ac:dyDescent="0.2">
      <c r="U20419" s="2"/>
      <c r="X20419" s="2"/>
      <c r="Y20419" s="2"/>
    </row>
    <row r="20420" spans="21:25" x14ac:dyDescent="0.2">
      <c r="U20420" s="2"/>
      <c r="X20420" s="2"/>
      <c r="Y20420" s="2"/>
    </row>
    <row r="20421" spans="21:25" x14ac:dyDescent="0.2">
      <c r="U20421" s="2"/>
      <c r="X20421" s="2"/>
      <c r="Y20421" s="2"/>
    </row>
    <row r="20422" spans="21:25" x14ac:dyDescent="0.2">
      <c r="U20422" s="2"/>
      <c r="X20422" s="2"/>
      <c r="Y20422" s="2"/>
    </row>
    <row r="20423" spans="21:25" x14ac:dyDescent="0.2">
      <c r="U20423" s="2"/>
      <c r="X20423" s="2"/>
      <c r="Y20423" s="2"/>
    </row>
    <row r="20424" spans="21:25" x14ac:dyDescent="0.2">
      <c r="U20424" s="2"/>
      <c r="X20424" s="2"/>
      <c r="Y20424" s="2"/>
    </row>
    <row r="20425" spans="21:25" x14ac:dyDescent="0.2">
      <c r="U20425" s="2"/>
      <c r="X20425" s="2"/>
      <c r="Y20425" s="2"/>
    </row>
    <row r="20426" spans="21:25" x14ac:dyDescent="0.2">
      <c r="U20426" s="2"/>
      <c r="X20426" s="2"/>
      <c r="Y20426" s="2"/>
    </row>
    <row r="20427" spans="21:25" x14ac:dyDescent="0.2">
      <c r="U20427" s="2"/>
      <c r="X20427" s="2"/>
      <c r="Y20427" s="2"/>
    </row>
    <row r="20428" spans="21:25" x14ac:dyDescent="0.2">
      <c r="U20428" s="2"/>
      <c r="X20428" s="2"/>
      <c r="Y20428" s="2"/>
    </row>
    <row r="20429" spans="21:25" x14ac:dyDescent="0.2">
      <c r="U20429" s="2"/>
      <c r="X20429" s="2"/>
      <c r="Y20429" s="2"/>
    </row>
    <row r="20430" spans="21:25" x14ac:dyDescent="0.2">
      <c r="U20430" s="2"/>
      <c r="X20430" s="2"/>
      <c r="Y20430" s="2"/>
    </row>
    <row r="20431" spans="21:25" x14ac:dyDescent="0.2">
      <c r="U20431" s="2"/>
      <c r="X20431" s="2"/>
      <c r="Y20431" s="2"/>
    </row>
    <row r="20432" spans="21:25" x14ac:dyDescent="0.2">
      <c r="U20432" s="2"/>
      <c r="X20432" s="2"/>
      <c r="Y20432" s="2"/>
    </row>
    <row r="20433" spans="21:25" x14ac:dyDescent="0.2">
      <c r="U20433" s="2"/>
      <c r="X20433" s="2"/>
      <c r="Y20433" s="2"/>
    </row>
    <row r="20434" spans="21:25" x14ac:dyDescent="0.2">
      <c r="U20434" s="2"/>
      <c r="X20434" s="2"/>
      <c r="Y20434" s="2"/>
    </row>
    <row r="20435" spans="21:25" x14ac:dyDescent="0.2">
      <c r="U20435" s="2"/>
      <c r="X20435" s="2"/>
      <c r="Y20435" s="2"/>
    </row>
    <row r="20436" spans="21:25" x14ac:dyDescent="0.2">
      <c r="U20436" s="2"/>
      <c r="X20436" s="2"/>
      <c r="Y20436" s="2"/>
    </row>
    <row r="20437" spans="21:25" x14ac:dyDescent="0.2">
      <c r="U20437" s="2"/>
      <c r="X20437" s="2"/>
      <c r="Y20437" s="2"/>
    </row>
    <row r="20438" spans="21:25" x14ac:dyDescent="0.2">
      <c r="U20438" s="2"/>
      <c r="X20438" s="2"/>
      <c r="Y20438" s="2"/>
    </row>
    <row r="20439" spans="21:25" x14ac:dyDescent="0.2">
      <c r="U20439" s="2"/>
      <c r="X20439" s="2"/>
      <c r="Y20439" s="2"/>
    </row>
    <row r="20440" spans="21:25" x14ac:dyDescent="0.2">
      <c r="U20440" s="2"/>
      <c r="X20440" s="2"/>
      <c r="Y20440" s="2"/>
    </row>
    <row r="20441" spans="21:25" x14ac:dyDescent="0.2">
      <c r="U20441" s="2"/>
      <c r="X20441" s="2"/>
      <c r="Y20441" s="2"/>
    </row>
    <row r="20442" spans="21:25" x14ac:dyDescent="0.2">
      <c r="U20442" s="2"/>
      <c r="X20442" s="2"/>
      <c r="Y20442" s="2"/>
    </row>
    <row r="20443" spans="21:25" x14ac:dyDescent="0.2">
      <c r="U20443" s="2"/>
      <c r="X20443" s="2"/>
      <c r="Y20443" s="2"/>
    </row>
    <row r="20444" spans="21:25" x14ac:dyDescent="0.2">
      <c r="U20444" s="2"/>
      <c r="X20444" s="2"/>
      <c r="Y20444" s="2"/>
    </row>
    <row r="20445" spans="21:25" x14ac:dyDescent="0.2">
      <c r="U20445" s="2"/>
      <c r="X20445" s="2"/>
      <c r="Y20445" s="2"/>
    </row>
    <row r="20446" spans="21:25" x14ac:dyDescent="0.2">
      <c r="U20446" s="2"/>
      <c r="X20446" s="2"/>
      <c r="Y20446" s="2"/>
    </row>
    <row r="20447" spans="21:25" x14ac:dyDescent="0.2">
      <c r="U20447" s="2"/>
      <c r="X20447" s="2"/>
      <c r="Y20447" s="2"/>
    </row>
    <row r="20448" spans="21:25" x14ac:dyDescent="0.2">
      <c r="U20448" s="2"/>
      <c r="X20448" s="2"/>
      <c r="Y20448" s="2"/>
    </row>
    <row r="20449" spans="21:25" x14ac:dyDescent="0.2">
      <c r="U20449" s="2"/>
      <c r="X20449" s="2"/>
      <c r="Y20449" s="2"/>
    </row>
    <row r="20450" spans="21:25" x14ac:dyDescent="0.2">
      <c r="U20450" s="2"/>
      <c r="X20450" s="2"/>
      <c r="Y20450" s="2"/>
    </row>
    <row r="20451" spans="21:25" x14ac:dyDescent="0.2">
      <c r="U20451" s="2"/>
      <c r="X20451" s="2"/>
      <c r="Y20451" s="2"/>
    </row>
    <row r="20452" spans="21:25" x14ac:dyDescent="0.2">
      <c r="U20452" s="2"/>
      <c r="X20452" s="2"/>
      <c r="Y20452" s="2"/>
    </row>
    <row r="20453" spans="21:25" x14ac:dyDescent="0.2">
      <c r="U20453" s="2"/>
      <c r="X20453" s="2"/>
      <c r="Y20453" s="2"/>
    </row>
    <row r="20454" spans="21:25" x14ac:dyDescent="0.2">
      <c r="U20454" s="2"/>
      <c r="X20454" s="2"/>
      <c r="Y20454" s="2"/>
    </row>
    <row r="20455" spans="21:25" x14ac:dyDescent="0.2">
      <c r="U20455" s="2"/>
      <c r="X20455" s="2"/>
      <c r="Y20455" s="2"/>
    </row>
    <row r="20456" spans="21:25" x14ac:dyDescent="0.2">
      <c r="U20456" s="2"/>
      <c r="X20456" s="2"/>
      <c r="Y20456" s="2"/>
    </row>
    <row r="20457" spans="21:25" x14ac:dyDescent="0.2">
      <c r="U20457" s="2"/>
      <c r="X20457" s="2"/>
      <c r="Y20457" s="2"/>
    </row>
    <row r="20458" spans="21:25" x14ac:dyDescent="0.2">
      <c r="U20458" s="2"/>
      <c r="X20458" s="2"/>
      <c r="Y20458" s="2"/>
    </row>
    <row r="20459" spans="21:25" x14ac:dyDescent="0.2">
      <c r="U20459" s="2"/>
      <c r="X20459" s="2"/>
      <c r="Y20459" s="2"/>
    </row>
    <row r="20460" spans="21:25" x14ac:dyDescent="0.2">
      <c r="U20460" s="2"/>
      <c r="X20460" s="2"/>
      <c r="Y20460" s="2"/>
    </row>
    <row r="20461" spans="21:25" x14ac:dyDescent="0.2">
      <c r="U20461" s="2"/>
      <c r="X20461" s="2"/>
      <c r="Y20461" s="2"/>
    </row>
    <row r="20462" spans="21:25" x14ac:dyDescent="0.2">
      <c r="U20462" s="2"/>
      <c r="X20462" s="2"/>
      <c r="Y20462" s="2"/>
    </row>
    <row r="20463" spans="21:25" x14ac:dyDescent="0.2">
      <c r="U20463" s="2"/>
      <c r="X20463" s="2"/>
      <c r="Y20463" s="2"/>
    </row>
    <row r="20464" spans="21:25" x14ac:dyDescent="0.2">
      <c r="U20464" s="2"/>
      <c r="X20464" s="2"/>
      <c r="Y20464" s="2"/>
    </row>
    <row r="20465" spans="21:25" x14ac:dyDescent="0.2">
      <c r="U20465" s="2"/>
      <c r="X20465" s="2"/>
      <c r="Y20465" s="2"/>
    </row>
    <row r="20466" spans="21:25" x14ac:dyDescent="0.2">
      <c r="U20466" s="2"/>
      <c r="X20466" s="2"/>
      <c r="Y20466" s="2"/>
    </row>
    <row r="20467" spans="21:25" x14ac:dyDescent="0.2">
      <c r="U20467" s="2"/>
      <c r="X20467" s="2"/>
      <c r="Y20467" s="2"/>
    </row>
    <row r="20468" spans="21:25" x14ac:dyDescent="0.2">
      <c r="U20468" s="2"/>
      <c r="X20468" s="2"/>
      <c r="Y20468" s="2"/>
    </row>
    <row r="20469" spans="21:25" x14ac:dyDescent="0.2">
      <c r="U20469" s="2"/>
      <c r="X20469" s="2"/>
      <c r="Y20469" s="2"/>
    </row>
    <row r="20470" spans="21:25" x14ac:dyDescent="0.2">
      <c r="U20470" s="2"/>
      <c r="X20470" s="2"/>
      <c r="Y20470" s="2"/>
    </row>
    <row r="20471" spans="21:25" x14ac:dyDescent="0.2">
      <c r="U20471" s="2"/>
      <c r="X20471" s="2"/>
      <c r="Y20471" s="2"/>
    </row>
    <row r="20472" spans="21:25" x14ac:dyDescent="0.2">
      <c r="U20472" s="2"/>
      <c r="X20472" s="2"/>
      <c r="Y20472" s="2"/>
    </row>
    <row r="20473" spans="21:25" x14ac:dyDescent="0.2">
      <c r="U20473" s="2"/>
      <c r="X20473" s="2"/>
      <c r="Y20473" s="2"/>
    </row>
    <row r="20474" spans="21:25" x14ac:dyDescent="0.2">
      <c r="U20474" s="2"/>
      <c r="X20474" s="2"/>
      <c r="Y20474" s="2"/>
    </row>
    <row r="20475" spans="21:25" x14ac:dyDescent="0.2">
      <c r="U20475" s="2"/>
      <c r="X20475" s="2"/>
      <c r="Y20475" s="2"/>
    </row>
    <row r="20476" spans="21:25" x14ac:dyDescent="0.2">
      <c r="U20476" s="2"/>
      <c r="X20476" s="2"/>
      <c r="Y20476" s="2"/>
    </row>
    <row r="20477" spans="21:25" x14ac:dyDescent="0.2">
      <c r="U20477" s="2"/>
      <c r="X20477" s="2"/>
      <c r="Y20477" s="2"/>
    </row>
    <row r="20478" spans="21:25" x14ac:dyDescent="0.2">
      <c r="U20478" s="2"/>
      <c r="X20478" s="2"/>
      <c r="Y20478" s="2"/>
    </row>
    <row r="20479" spans="21:25" x14ac:dyDescent="0.2">
      <c r="U20479" s="2"/>
      <c r="X20479" s="2"/>
      <c r="Y20479" s="2"/>
    </row>
    <row r="20480" spans="21:25" x14ac:dyDescent="0.2">
      <c r="U20480" s="2"/>
      <c r="X20480" s="2"/>
      <c r="Y20480" s="2"/>
    </row>
    <row r="20481" spans="21:25" x14ac:dyDescent="0.2">
      <c r="U20481" s="2"/>
      <c r="X20481" s="2"/>
      <c r="Y20481" s="2"/>
    </row>
    <row r="20482" spans="21:25" x14ac:dyDescent="0.2">
      <c r="U20482" s="2"/>
      <c r="X20482" s="2"/>
      <c r="Y20482" s="2"/>
    </row>
    <row r="20483" spans="21:25" x14ac:dyDescent="0.2">
      <c r="U20483" s="2"/>
      <c r="X20483" s="2"/>
      <c r="Y20483" s="2"/>
    </row>
    <row r="20484" spans="21:25" x14ac:dyDescent="0.2">
      <c r="U20484" s="2"/>
      <c r="X20484" s="2"/>
      <c r="Y20484" s="2"/>
    </row>
    <row r="20485" spans="21:25" x14ac:dyDescent="0.2">
      <c r="U20485" s="2"/>
      <c r="X20485" s="2"/>
      <c r="Y20485" s="2"/>
    </row>
    <row r="20486" spans="21:25" x14ac:dyDescent="0.2">
      <c r="U20486" s="2"/>
      <c r="X20486" s="2"/>
      <c r="Y20486" s="2"/>
    </row>
    <row r="20487" spans="21:25" x14ac:dyDescent="0.2">
      <c r="U20487" s="2"/>
      <c r="X20487" s="2"/>
      <c r="Y20487" s="2"/>
    </row>
    <row r="20488" spans="21:25" x14ac:dyDescent="0.2">
      <c r="U20488" s="2"/>
      <c r="X20488" s="2"/>
      <c r="Y20488" s="2"/>
    </row>
    <row r="20489" spans="21:25" x14ac:dyDescent="0.2">
      <c r="U20489" s="2"/>
      <c r="X20489" s="2"/>
      <c r="Y20489" s="2"/>
    </row>
    <row r="20490" spans="21:25" x14ac:dyDescent="0.2">
      <c r="U20490" s="2"/>
      <c r="X20490" s="2"/>
      <c r="Y20490" s="2"/>
    </row>
    <row r="20491" spans="21:25" x14ac:dyDescent="0.2">
      <c r="U20491" s="2"/>
      <c r="X20491" s="2"/>
      <c r="Y20491" s="2"/>
    </row>
    <row r="20492" spans="21:25" x14ac:dyDescent="0.2">
      <c r="U20492" s="2"/>
      <c r="X20492" s="2"/>
      <c r="Y20492" s="2"/>
    </row>
    <row r="20493" spans="21:25" x14ac:dyDescent="0.2">
      <c r="U20493" s="2"/>
      <c r="X20493" s="2"/>
      <c r="Y20493" s="2"/>
    </row>
    <row r="20494" spans="21:25" x14ac:dyDescent="0.2">
      <c r="U20494" s="2"/>
      <c r="X20494" s="2"/>
      <c r="Y20494" s="2"/>
    </row>
    <row r="20495" spans="21:25" x14ac:dyDescent="0.2">
      <c r="U20495" s="2"/>
      <c r="X20495" s="2"/>
      <c r="Y20495" s="2"/>
    </row>
    <row r="20496" spans="21:25" x14ac:dyDescent="0.2">
      <c r="U20496" s="2"/>
      <c r="X20496" s="2"/>
      <c r="Y20496" s="2"/>
    </row>
    <row r="20497" spans="21:25" x14ac:dyDescent="0.2">
      <c r="U20497" s="2"/>
      <c r="X20497" s="2"/>
      <c r="Y20497" s="2"/>
    </row>
    <row r="20498" spans="21:25" x14ac:dyDescent="0.2">
      <c r="U20498" s="2"/>
      <c r="X20498" s="2"/>
      <c r="Y20498" s="2"/>
    </row>
    <row r="20499" spans="21:25" x14ac:dyDescent="0.2">
      <c r="U20499" s="2"/>
      <c r="X20499" s="2"/>
      <c r="Y20499" s="2"/>
    </row>
    <row r="20500" spans="21:25" x14ac:dyDescent="0.2">
      <c r="U20500" s="2"/>
      <c r="X20500" s="2"/>
      <c r="Y20500" s="2"/>
    </row>
    <row r="20501" spans="21:25" x14ac:dyDescent="0.2">
      <c r="U20501" s="2"/>
      <c r="X20501" s="2"/>
      <c r="Y20501" s="2"/>
    </row>
    <row r="20502" spans="21:25" x14ac:dyDescent="0.2">
      <c r="U20502" s="2"/>
      <c r="X20502" s="2"/>
      <c r="Y20502" s="2"/>
    </row>
    <row r="20503" spans="21:25" x14ac:dyDescent="0.2">
      <c r="U20503" s="2"/>
      <c r="X20503" s="2"/>
      <c r="Y20503" s="2"/>
    </row>
    <row r="20504" spans="21:25" x14ac:dyDescent="0.2">
      <c r="U20504" s="2"/>
      <c r="X20504" s="2"/>
      <c r="Y20504" s="2"/>
    </row>
    <row r="20505" spans="21:25" x14ac:dyDescent="0.2">
      <c r="U20505" s="2"/>
      <c r="X20505" s="2"/>
      <c r="Y20505" s="2"/>
    </row>
    <row r="20506" spans="21:25" x14ac:dyDescent="0.2">
      <c r="U20506" s="2"/>
      <c r="X20506" s="2"/>
      <c r="Y20506" s="2"/>
    </row>
    <row r="20507" spans="21:25" x14ac:dyDescent="0.2">
      <c r="U20507" s="2"/>
      <c r="X20507" s="2"/>
      <c r="Y20507" s="2"/>
    </row>
    <row r="20508" spans="21:25" x14ac:dyDescent="0.2">
      <c r="U20508" s="2"/>
      <c r="X20508" s="2"/>
      <c r="Y20508" s="2"/>
    </row>
    <row r="20509" spans="21:25" x14ac:dyDescent="0.2">
      <c r="U20509" s="2"/>
      <c r="X20509" s="2"/>
      <c r="Y20509" s="2"/>
    </row>
    <row r="20510" spans="21:25" x14ac:dyDescent="0.2">
      <c r="U20510" s="2"/>
      <c r="X20510" s="2"/>
      <c r="Y20510" s="2"/>
    </row>
    <row r="20511" spans="21:25" x14ac:dyDescent="0.2">
      <c r="U20511" s="2"/>
      <c r="X20511" s="2"/>
      <c r="Y20511" s="2"/>
    </row>
    <row r="20512" spans="21:25" x14ac:dyDescent="0.2">
      <c r="U20512" s="2"/>
      <c r="X20512" s="2"/>
      <c r="Y20512" s="2"/>
    </row>
    <row r="20513" spans="21:25" x14ac:dyDescent="0.2">
      <c r="U20513" s="2"/>
      <c r="X20513" s="2"/>
      <c r="Y20513" s="2"/>
    </row>
    <row r="20514" spans="21:25" x14ac:dyDescent="0.2">
      <c r="U20514" s="2"/>
      <c r="X20514" s="2"/>
      <c r="Y20514" s="2"/>
    </row>
    <row r="20515" spans="21:25" x14ac:dyDescent="0.2">
      <c r="U20515" s="2"/>
      <c r="X20515" s="2"/>
      <c r="Y20515" s="2"/>
    </row>
    <row r="20516" spans="21:25" x14ac:dyDescent="0.2">
      <c r="U20516" s="2"/>
      <c r="X20516" s="2"/>
      <c r="Y20516" s="2"/>
    </row>
    <row r="20517" spans="21:25" x14ac:dyDescent="0.2">
      <c r="U20517" s="2"/>
      <c r="X20517" s="2"/>
      <c r="Y20517" s="2"/>
    </row>
    <row r="20518" spans="21:25" x14ac:dyDescent="0.2">
      <c r="U20518" s="2"/>
      <c r="X20518" s="2"/>
      <c r="Y20518" s="2"/>
    </row>
    <row r="20519" spans="21:25" x14ac:dyDescent="0.2">
      <c r="U20519" s="2"/>
      <c r="X20519" s="2"/>
      <c r="Y20519" s="2"/>
    </row>
    <row r="20520" spans="21:25" x14ac:dyDescent="0.2">
      <c r="U20520" s="2"/>
      <c r="X20520" s="2"/>
      <c r="Y20520" s="2"/>
    </row>
    <row r="20521" spans="21:25" x14ac:dyDescent="0.2">
      <c r="U20521" s="2"/>
      <c r="X20521" s="2"/>
      <c r="Y20521" s="2"/>
    </row>
    <row r="20522" spans="21:25" x14ac:dyDescent="0.2">
      <c r="U20522" s="2"/>
      <c r="X20522" s="2"/>
      <c r="Y20522" s="2"/>
    </row>
    <row r="20523" spans="21:25" x14ac:dyDescent="0.2">
      <c r="U20523" s="2"/>
      <c r="X20523" s="2"/>
      <c r="Y20523" s="2"/>
    </row>
    <row r="20524" spans="21:25" x14ac:dyDescent="0.2">
      <c r="U20524" s="2"/>
      <c r="X20524" s="2"/>
      <c r="Y20524" s="2"/>
    </row>
    <row r="20525" spans="21:25" x14ac:dyDescent="0.2">
      <c r="U20525" s="2"/>
      <c r="X20525" s="2"/>
      <c r="Y20525" s="2"/>
    </row>
    <row r="20526" spans="21:25" x14ac:dyDescent="0.2">
      <c r="U20526" s="2"/>
      <c r="X20526" s="2"/>
      <c r="Y20526" s="2"/>
    </row>
    <row r="20527" spans="21:25" x14ac:dyDescent="0.2">
      <c r="U20527" s="2"/>
      <c r="X20527" s="2"/>
      <c r="Y20527" s="2"/>
    </row>
    <row r="20528" spans="21:25" x14ac:dyDescent="0.2">
      <c r="U20528" s="2"/>
      <c r="X20528" s="2"/>
      <c r="Y20528" s="2"/>
    </row>
    <row r="20529" spans="21:25" x14ac:dyDescent="0.2">
      <c r="U20529" s="2"/>
      <c r="X20529" s="2"/>
      <c r="Y20529" s="2"/>
    </row>
    <row r="20530" spans="21:25" x14ac:dyDescent="0.2">
      <c r="U20530" s="2"/>
      <c r="X20530" s="2"/>
      <c r="Y20530" s="2"/>
    </row>
    <row r="20531" spans="21:25" x14ac:dyDescent="0.2">
      <c r="U20531" s="2"/>
      <c r="X20531" s="2"/>
      <c r="Y20531" s="2"/>
    </row>
    <row r="20532" spans="21:25" x14ac:dyDescent="0.2">
      <c r="U20532" s="2"/>
      <c r="X20532" s="2"/>
      <c r="Y20532" s="2"/>
    </row>
    <row r="20533" spans="21:25" x14ac:dyDescent="0.2">
      <c r="U20533" s="2"/>
      <c r="X20533" s="2"/>
      <c r="Y20533" s="2"/>
    </row>
    <row r="20534" spans="21:25" x14ac:dyDescent="0.2">
      <c r="U20534" s="2"/>
      <c r="X20534" s="2"/>
      <c r="Y20534" s="2"/>
    </row>
    <row r="20535" spans="21:25" x14ac:dyDescent="0.2">
      <c r="U20535" s="2"/>
      <c r="X20535" s="2"/>
      <c r="Y20535" s="2"/>
    </row>
    <row r="20536" spans="21:25" x14ac:dyDescent="0.2">
      <c r="U20536" s="2"/>
      <c r="X20536" s="2"/>
      <c r="Y20536" s="2"/>
    </row>
    <row r="20537" spans="21:25" x14ac:dyDescent="0.2">
      <c r="U20537" s="2"/>
      <c r="X20537" s="2"/>
      <c r="Y20537" s="2"/>
    </row>
    <row r="20538" spans="21:25" x14ac:dyDescent="0.2">
      <c r="U20538" s="2"/>
      <c r="X20538" s="2"/>
      <c r="Y20538" s="2"/>
    </row>
    <row r="20539" spans="21:25" x14ac:dyDescent="0.2">
      <c r="U20539" s="2"/>
      <c r="X20539" s="2"/>
      <c r="Y20539" s="2"/>
    </row>
    <row r="20540" spans="21:25" x14ac:dyDescent="0.2">
      <c r="U20540" s="2"/>
      <c r="X20540" s="2"/>
      <c r="Y20540" s="2"/>
    </row>
    <row r="20541" spans="21:25" x14ac:dyDescent="0.2">
      <c r="U20541" s="2"/>
      <c r="X20541" s="2"/>
      <c r="Y20541" s="2"/>
    </row>
    <row r="20542" spans="21:25" x14ac:dyDescent="0.2">
      <c r="U20542" s="2"/>
      <c r="X20542" s="2"/>
      <c r="Y20542" s="2"/>
    </row>
    <row r="20543" spans="21:25" x14ac:dyDescent="0.2">
      <c r="U20543" s="2"/>
      <c r="X20543" s="2"/>
      <c r="Y20543" s="2"/>
    </row>
    <row r="20544" spans="21:25" x14ac:dyDescent="0.2">
      <c r="U20544" s="2"/>
      <c r="X20544" s="2"/>
      <c r="Y20544" s="2"/>
    </row>
    <row r="20545" spans="21:25" x14ac:dyDescent="0.2">
      <c r="U20545" s="2"/>
      <c r="X20545" s="2"/>
      <c r="Y20545" s="2"/>
    </row>
    <row r="20546" spans="21:25" x14ac:dyDescent="0.2">
      <c r="U20546" s="2"/>
      <c r="X20546" s="2"/>
      <c r="Y20546" s="2"/>
    </row>
    <row r="20547" spans="21:25" x14ac:dyDescent="0.2">
      <c r="U20547" s="2"/>
      <c r="X20547" s="2"/>
      <c r="Y20547" s="2"/>
    </row>
    <row r="20548" spans="21:25" x14ac:dyDescent="0.2">
      <c r="U20548" s="2"/>
      <c r="X20548" s="2"/>
      <c r="Y20548" s="2"/>
    </row>
    <row r="20549" spans="21:25" x14ac:dyDescent="0.2">
      <c r="U20549" s="2"/>
      <c r="X20549" s="2"/>
      <c r="Y20549" s="2"/>
    </row>
    <row r="20550" spans="21:25" x14ac:dyDescent="0.2">
      <c r="U20550" s="2"/>
      <c r="X20550" s="2"/>
      <c r="Y20550" s="2"/>
    </row>
    <row r="20551" spans="21:25" x14ac:dyDescent="0.2">
      <c r="U20551" s="2"/>
      <c r="X20551" s="2"/>
      <c r="Y20551" s="2"/>
    </row>
    <row r="20552" spans="21:25" x14ac:dyDescent="0.2">
      <c r="U20552" s="2"/>
      <c r="X20552" s="2"/>
      <c r="Y20552" s="2"/>
    </row>
    <row r="20553" spans="21:25" x14ac:dyDescent="0.2">
      <c r="U20553" s="2"/>
      <c r="X20553" s="2"/>
      <c r="Y20553" s="2"/>
    </row>
    <row r="20554" spans="21:25" x14ac:dyDescent="0.2">
      <c r="U20554" s="2"/>
      <c r="X20554" s="2"/>
      <c r="Y20554" s="2"/>
    </row>
    <row r="20555" spans="21:25" x14ac:dyDescent="0.2">
      <c r="U20555" s="2"/>
      <c r="X20555" s="2"/>
      <c r="Y20555" s="2"/>
    </row>
    <row r="20556" spans="21:25" x14ac:dyDescent="0.2">
      <c r="U20556" s="2"/>
      <c r="X20556" s="2"/>
      <c r="Y20556" s="2"/>
    </row>
    <row r="20557" spans="21:25" x14ac:dyDescent="0.2">
      <c r="U20557" s="2"/>
      <c r="X20557" s="2"/>
      <c r="Y20557" s="2"/>
    </row>
    <row r="20558" spans="21:25" x14ac:dyDescent="0.2">
      <c r="U20558" s="2"/>
      <c r="X20558" s="2"/>
      <c r="Y20558" s="2"/>
    </row>
    <row r="20559" spans="21:25" x14ac:dyDescent="0.2">
      <c r="U20559" s="2"/>
      <c r="X20559" s="2"/>
      <c r="Y20559" s="2"/>
    </row>
    <row r="20560" spans="21:25" x14ac:dyDescent="0.2">
      <c r="U20560" s="2"/>
      <c r="X20560" s="2"/>
      <c r="Y20560" s="2"/>
    </row>
    <row r="20561" spans="21:25" x14ac:dyDescent="0.2">
      <c r="U20561" s="2"/>
      <c r="X20561" s="2"/>
      <c r="Y20561" s="2"/>
    </row>
    <row r="20562" spans="21:25" x14ac:dyDescent="0.2">
      <c r="U20562" s="2"/>
      <c r="X20562" s="2"/>
      <c r="Y20562" s="2"/>
    </row>
    <row r="20563" spans="21:25" x14ac:dyDescent="0.2">
      <c r="U20563" s="2"/>
      <c r="X20563" s="2"/>
      <c r="Y20563" s="2"/>
    </row>
    <row r="20564" spans="21:25" x14ac:dyDescent="0.2">
      <c r="U20564" s="2"/>
      <c r="X20564" s="2"/>
      <c r="Y20564" s="2"/>
    </row>
    <row r="20565" spans="21:25" x14ac:dyDescent="0.2">
      <c r="U20565" s="2"/>
      <c r="X20565" s="2"/>
      <c r="Y20565" s="2"/>
    </row>
    <row r="20566" spans="21:25" x14ac:dyDescent="0.2">
      <c r="U20566" s="2"/>
      <c r="X20566" s="2"/>
      <c r="Y20566" s="2"/>
    </row>
    <row r="20567" spans="21:25" x14ac:dyDescent="0.2">
      <c r="U20567" s="2"/>
      <c r="X20567" s="2"/>
      <c r="Y20567" s="2"/>
    </row>
    <row r="20568" spans="21:25" x14ac:dyDescent="0.2">
      <c r="U20568" s="2"/>
      <c r="X20568" s="2"/>
      <c r="Y20568" s="2"/>
    </row>
    <row r="20569" spans="21:25" x14ac:dyDescent="0.2">
      <c r="U20569" s="2"/>
      <c r="X20569" s="2"/>
      <c r="Y20569" s="2"/>
    </row>
    <row r="20570" spans="21:25" x14ac:dyDescent="0.2">
      <c r="U20570" s="2"/>
      <c r="X20570" s="2"/>
      <c r="Y20570" s="2"/>
    </row>
    <row r="20571" spans="21:25" x14ac:dyDescent="0.2">
      <c r="U20571" s="2"/>
      <c r="X20571" s="2"/>
      <c r="Y20571" s="2"/>
    </row>
    <row r="20572" spans="21:25" x14ac:dyDescent="0.2">
      <c r="U20572" s="2"/>
      <c r="X20572" s="2"/>
      <c r="Y20572" s="2"/>
    </row>
    <row r="20573" spans="21:25" x14ac:dyDescent="0.2">
      <c r="U20573" s="2"/>
      <c r="X20573" s="2"/>
      <c r="Y20573" s="2"/>
    </row>
    <row r="20574" spans="21:25" x14ac:dyDescent="0.2">
      <c r="U20574" s="2"/>
      <c r="X20574" s="2"/>
      <c r="Y20574" s="2"/>
    </row>
    <row r="20575" spans="21:25" x14ac:dyDescent="0.2">
      <c r="U20575" s="2"/>
      <c r="X20575" s="2"/>
      <c r="Y20575" s="2"/>
    </row>
    <row r="20576" spans="21:25" x14ac:dyDescent="0.2">
      <c r="U20576" s="2"/>
      <c r="X20576" s="2"/>
      <c r="Y20576" s="2"/>
    </row>
    <row r="20577" spans="21:25" x14ac:dyDescent="0.2">
      <c r="U20577" s="2"/>
      <c r="X20577" s="2"/>
      <c r="Y20577" s="2"/>
    </row>
    <row r="20578" spans="21:25" x14ac:dyDescent="0.2">
      <c r="U20578" s="2"/>
      <c r="X20578" s="2"/>
      <c r="Y20578" s="2"/>
    </row>
    <row r="20579" spans="21:25" x14ac:dyDescent="0.2">
      <c r="U20579" s="2"/>
      <c r="X20579" s="2"/>
      <c r="Y20579" s="2"/>
    </row>
    <row r="20580" spans="21:25" x14ac:dyDescent="0.2">
      <c r="U20580" s="2"/>
      <c r="X20580" s="2"/>
      <c r="Y20580" s="2"/>
    </row>
    <row r="20581" spans="21:25" x14ac:dyDescent="0.2">
      <c r="U20581" s="2"/>
      <c r="X20581" s="2"/>
      <c r="Y20581" s="2"/>
    </row>
    <row r="20582" spans="21:25" x14ac:dyDescent="0.2">
      <c r="U20582" s="2"/>
      <c r="X20582" s="2"/>
      <c r="Y20582" s="2"/>
    </row>
    <row r="20583" spans="21:25" x14ac:dyDescent="0.2">
      <c r="U20583" s="2"/>
      <c r="X20583" s="2"/>
      <c r="Y20583" s="2"/>
    </row>
    <row r="20584" spans="21:25" x14ac:dyDescent="0.2">
      <c r="U20584" s="2"/>
      <c r="X20584" s="2"/>
      <c r="Y20584" s="2"/>
    </row>
    <row r="20585" spans="21:25" x14ac:dyDescent="0.2">
      <c r="U20585" s="2"/>
      <c r="X20585" s="2"/>
      <c r="Y20585" s="2"/>
    </row>
    <row r="20586" spans="21:25" x14ac:dyDescent="0.2">
      <c r="U20586" s="2"/>
      <c r="X20586" s="2"/>
      <c r="Y20586" s="2"/>
    </row>
    <row r="20587" spans="21:25" x14ac:dyDescent="0.2">
      <c r="U20587" s="2"/>
      <c r="X20587" s="2"/>
      <c r="Y20587" s="2"/>
    </row>
    <row r="20588" spans="21:25" x14ac:dyDescent="0.2">
      <c r="U20588" s="2"/>
      <c r="X20588" s="2"/>
      <c r="Y20588" s="2"/>
    </row>
    <row r="20589" spans="21:25" x14ac:dyDescent="0.2">
      <c r="U20589" s="2"/>
      <c r="X20589" s="2"/>
      <c r="Y20589" s="2"/>
    </row>
    <row r="20590" spans="21:25" x14ac:dyDescent="0.2">
      <c r="U20590" s="2"/>
      <c r="X20590" s="2"/>
      <c r="Y20590" s="2"/>
    </row>
    <row r="20591" spans="21:25" x14ac:dyDescent="0.2">
      <c r="U20591" s="2"/>
      <c r="X20591" s="2"/>
      <c r="Y20591" s="2"/>
    </row>
    <row r="20592" spans="21:25" x14ac:dyDescent="0.2">
      <c r="U20592" s="2"/>
      <c r="X20592" s="2"/>
      <c r="Y20592" s="2"/>
    </row>
    <row r="20593" spans="21:25" x14ac:dyDescent="0.2">
      <c r="U20593" s="2"/>
      <c r="X20593" s="2"/>
      <c r="Y20593" s="2"/>
    </row>
    <row r="20594" spans="21:25" x14ac:dyDescent="0.2">
      <c r="U20594" s="2"/>
      <c r="X20594" s="2"/>
      <c r="Y20594" s="2"/>
    </row>
    <row r="20595" spans="21:25" x14ac:dyDescent="0.2">
      <c r="U20595" s="2"/>
      <c r="X20595" s="2"/>
      <c r="Y20595" s="2"/>
    </row>
    <row r="20596" spans="21:25" x14ac:dyDescent="0.2">
      <c r="U20596" s="2"/>
      <c r="X20596" s="2"/>
      <c r="Y20596" s="2"/>
    </row>
    <row r="20597" spans="21:25" x14ac:dyDescent="0.2">
      <c r="U20597" s="2"/>
      <c r="X20597" s="2"/>
      <c r="Y20597" s="2"/>
    </row>
    <row r="20598" spans="21:25" x14ac:dyDescent="0.2">
      <c r="U20598" s="2"/>
      <c r="X20598" s="2"/>
      <c r="Y20598" s="2"/>
    </row>
    <row r="20599" spans="21:25" x14ac:dyDescent="0.2">
      <c r="U20599" s="2"/>
      <c r="X20599" s="2"/>
      <c r="Y20599" s="2"/>
    </row>
    <row r="20600" spans="21:25" x14ac:dyDescent="0.2">
      <c r="U20600" s="2"/>
      <c r="X20600" s="2"/>
      <c r="Y20600" s="2"/>
    </row>
    <row r="20601" spans="21:25" x14ac:dyDescent="0.2">
      <c r="U20601" s="2"/>
      <c r="X20601" s="2"/>
      <c r="Y20601" s="2"/>
    </row>
    <row r="20602" spans="21:25" x14ac:dyDescent="0.2">
      <c r="U20602" s="2"/>
      <c r="X20602" s="2"/>
      <c r="Y20602" s="2"/>
    </row>
    <row r="20603" spans="21:25" x14ac:dyDescent="0.2">
      <c r="U20603" s="2"/>
      <c r="X20603" s="2"/>
      <c r="Y20603" s="2"/>
    </row>
    <row r="20604" spans="21:25" x14ac:dyDescent="0.2">
      <c r="U20604" s="2"/>
      <c r="X20604" s="2"/>
      <c r="Y20604" s="2"/>
    </row>
    <row r="20605" spans="21:25" x14ac:dyDescent="0.2">
      <c r="U20605" s="2"/>
      <c r="X20605" s="2"/>
      <c r="Y20605" s="2"/>
    </row>
    <row r="20606" spans="21:25" x14ac:dyDescent="0.2">
      <c r="U20606" s="2"/>
      <c r="X20606" s="2"/>
      <c r="Y20606" s="2"/>
    </row>
    <row r="20607" spans="21:25" x14ac:dyDescent="0.2">
      <c r="U20607" s="2"/>
      <c r="X20607" s="2"/>
      <c r="Y20607" s="2"/>
    </row>
    <row r="20608" spans="21:25" x14ac:dyDescent="0.2">
      <c r="U20608" s="2"/>
      <c r="X20608" s="2"/>
      <c r="Y20608" s="2"/>
    </row>
    <row r="20609" spans="21:25" x14ac:dyDescent="0.2">
      <c r="U20609" s="2"/>
      <c r="X20609" s="2"/>
      <c r="Y20609" s="2"/>
    </row>
    <row r="20610" spans="21:25" x14ac:dyDescent="0.2">
      <c r="U20610" s="2"/>
      <c r="X20610" s="2"/>
      <c r="Y20610" s="2"/>
    </row>
    <row r="20611" spans="21:25" x14ac:dyDescent="0.2">
      <c r="U20611" s="2"/>
      <c r="X20611" s="2"/>
      <c r="Y20611" s="2"/>
    </row>
    <row r="20612" spans="21:25" x14ac:dyDescent="0.2">
      <c r="U20612" s="2"/>
      <c r="X20612" s="2"/>
      <c r="Y20612" s="2"/>
    </row>
    <row r="20613" spans="21:25" x14ac:dyDescent="0.2">
      <c r="U20613" s="2"/>
      <c r="X20613" s="2"/>
      <c r="Y20613" s="2"/>
    </row>
    <row r="20614" spans="21:25" x14ac:dyDescent="0.2">
      <c r="U20614" s="2"/>
      <c r="X20614" s="2"/>
      <c r="Y20614" s="2"/>
    </row>
    <row r="20615" spans="21:25" x14ac:dyDescent="0.2">
      <c r="U20615" s="2"/>
      <c r="X20615" s="2"/>
      <c r="Y20615" s="2"/>
    </row>
    <row r="20616" spans="21:25" x14ac:dyDescent="0.2">
      <c r="U20616" s="2"/>
      <c r="X20616" s="2"/>
      <c r="Y20616" s="2"/>
    </row>
    <row r="20617" spans="21:25" x14ac:dyDescent="0.2">
      <c r="U20617" s="2"/>
      <c r="X20617" s="2"/>
      <c r="Y20617" s="2"/>
    </row>
    <row r="20618" spans="21:25" x14ac:dyDescent="0.2">
      <c r="U20618" s="2"/>
      <c r="X20618" s="2"/>
      <c r="Y20618" s="2"/>
    </row>
    <row r="20619" spans="21:25" x14ac:dyDescent="0.2">
      <c r="U20619" s="2"/>
      <c r="X20619" s="2"/>
      <c r="Y20619" s="2"/>
    </row>
    <row r="20620" spans="21:25" x14ac:dyDescent="0.2">
      <c r="U20620" s="2"/>
      <c r="X20620" s="2"/>
      <c r="Y20620" s="2"/>
    </row>
    <row r="20621" spans="21:25" x14ac:dyDescent="0.2">
      <c r="U20621" s="2"/>
      <c r="X20621" s="2"/>
      <c r="Y20621" s="2"/>
    </row>
    <row r="20622" spans="21:25" x14ac:dyDescent="0.2">
      <c r="U20622" s="2"/>
      <c r="X20622" s="2"/>
      <c r="Y20622" s="2"/>
    </row>
    <row r="20623" spans="21:25" x14ac:dyDescent="0.2">
      <c r="U20623" s="2"/>
      <c r="X20623" s="2"/>
      <c r="Y20623" s="2"/>
    </row>
    <row r="20624" spans="21:25" x14ac:dyDescent="0.2">
      <c r="U20624" s="2"/>
      <c r="X20624" s="2"/>
      <c r="Y20624" s="2"/>
    </row>
    <row r="20625" spans="21:25" x14ac:dyDescent="0.2">
      <c r="U20625" s="2"/>
      <c r="X20625" s="2"/>
      <c r="Y20625" s="2"/>
    </row>
    <row r="20626" spans="21:25" x14ac:dyDescent="0.2">
      <c r="U20626" s="2"/>
      <c r="X20626" s="2"/>
      <c r="Y20626" s="2"/>
    </row>
    <row r="20627" spans="21:25" x14ac:dyDescent="0.2">
      <c r="U20627" s="2"/>
      <c r="X20627" s="2"/>
      <c r="Y20627" s="2"/>
    </row>
    <row r="20628" spans="21:25" x14ac:dyDescent="0.2">
      <c r="U20628" s="2"/>
      <c r="X20628" s="2"/>
      <c r="Y20628" s="2"/>
    </row>
    <row r="20629" spans="21:25" x14ac:dyDescent="0.2">
      <c r="U20629" s="2"/>
      <c r="X20629" s="2"/>
      <c r="Y20629" s="2"/>
    </row>
    <row r="20630" spans="21:25" x14ac:dyDescent="0.2">
      <c r="U20630" s="2"/>
      <c r="X20630" s="2"/>
      <c r="Y20630" s="2"/>
    </row>
    <row r="20631" spans="21:25" x14ac:dyDescent="0.2">
      <c r="U20631" s="2"/>
      <c r="X20631" s="2"/>
      <c r="Y20631" s="2"/>
    </row>
    <row r="20632" spans="21:25" x14ac:dyDescent="0.2">
      <c r="U20632" s="2"/>
      <c r="X20632" s="2"/>
      <c r="Y20632" s="2"/>
    </row>
    <row r="20633" spans="21:25" x14ac:dyDescent="0.2">
      <c r="U20633" s="2"/>
      <c r="X20633" s="2"/>
      <c r="Y20633" s="2"/>
    </row>
    <row r="20634" spans="21:25" x14ac:dyDescent="0.2">
      <c r="U20634" s="2"/>
      <c r="X20634" s="2"/>
      <c r="Y20634" s="2"/>
    </row>
    <row r="20635" spans="21:25" x14ac:dyDescent="0.2">
      <c r="U20635" s="2"/>
      <c r="X20635" s="2"/>
      <c r="Y20635" s="2"/>
    </row>
    <row r="20636" spans="21:25" x14ac:dyDescent="0.2">
      <c r="U20636" s="2"/>
      <c r="X20636" s="2"/>
      <c r="Y20636" s="2"/>
    </row>
    <row r="20637" spans="21:25" x14ac:dyDescent="0.2">
      <c r="U20637" s="2"/>
      <c r="X20637" s="2"/>
      <c r="Y20637" s="2"/>
    </row>
    <row r="20638" spans="21:25" x14ac:dyDescent="0.2">
      <c r="U20638" s="2"/>
      <c r="X20638" s="2"/>
      <c r="Y20638" s="2"/>
    </row>
    <row r="20639" spans="21:25" x14ac:dyDescent="0.2">
      <c r="U20639" s="2"/>
      <c r="X20639" s="2"/>
      <c r="Y20639" s="2"/>
    </row>
    <row r="20640" spans="21:25" x14ac:dyDescent="0.2">
      <c r="U20640" s="2"/>
      <c r="X20640" s="2"/>
      <c r="Y20640" s="2"/>
    </row>
    <row r="20641" spans="21:25" x14ac:dyDescent="0.2">
      <c r="U20641" s="2"/>
      <c r="X20641" s="2"/>
      <c r="Y20641" s="2"/>
    </row>
    <row r="20642" spans="21:25" x14ac:dyDescent="0.2">
      <c r="U20642" s="2"/>
      <c r="X20642" s="2"/>
      <c r="Y20642" s="2"/>
    </row>
    <row r="20643" spans="21:25" x14ac:dyDescent="0.2">
      <c r="U20643" s="2"/>
      <c r="X20643" s="2"/>
      <c r="Y20643" s="2"/>
    </row>
    <row r="20644" spans="21:25" x14ac:dyDescent="0.2">
      <c r="U20644" s="2"/>
      <c r="X20644" s="2"/>
      <c r="Y20644" s="2"/>
    </row>
    <row r="20645" spans="21:25" x14ac:dyDescent="0.2">
      <c r="U20645" s="2"/>
      <c r="X20645" s="2"/>
      <c r="Y20645" s="2"/>
    </row>
    <row r="20646" spans="21:25" x14ac:dyDescent="0.2">
      <c r="U20646" s="2"/>
      <c r="X20646" s="2"/>
      <c r="Y20646" s="2"/>
    </row>
    <row r="20647" spans="21:25" x14ac:dyDescent="0.2">
      <c r="U20647" s="2"/>
      <c r="X20647" s="2"/>
      <c r="Y20647" s="2"/>
    </row>
    <row r="20648" spans="21:25" x14ac:dyDescent="0.2">
      <c r="U20648" s="2"/>
      <c r="X20648" s="2"/>
      <c r="Y20648" s="2"/>
    </row>
    <row r="20649" spans="21:25" x14ac:dyDescent="0.2">
      <c r="U20649" s="2"/>
      <c r="X20649" s="2"/>
      <c r="Y20649" s="2"/>
    </row>
    <row r="20650" spans="21:25" x14ac:dyDescent="0.2">
      <c r="U20650" s="2"/>
      <c r="X20650" s="2"/>
      <c r="Y20650" s="2"/>
    </row>
    <row r="20651" spans="21:25" x14ac:dyDescent="0.2">
      <c r="U20651" s="2"/>
      <c r="X20651" s="2"/>
      <c r="Y20651" s="2"/>
    </row>
    <row r="20652" spans="21:25" x14ac:dyDescent="0.2">
      <c r="U20652" s="2"/>
      <c r="X20652" s="2"/>
      <c r="Y20652" s="2"/>
    </row>
    <row r="20653" spans="21:25" x14ac:dyDescent="0.2">
      <c r="U20653" s="2"/>
      <c r="X20653" s="2"/>
      <c r="Y20653" s="2"/>
    </row>
    <row r="20654" spans="21:25" x14ac:dyDescent="0.2">
      <c r="U20654" s="2"/>
      <c r="X20654" s="2"/>
      <c r="Y20654" s="2"/>
    </row>
    <row r="20655" spans="21:25" x14ac:dyDescent="0.2">
      <c r="U20655" s="2"/>
      <c r="X20655" s="2"/>
      <c r="Y20655" s="2"/>
    </row>
    <row r="20656" spans="21:25" x14ac:dyDescent="0.2">
      <c r="U20656" s="2"/>
      <c r="X20656" s="2"/>
      <c r="Y20656" s="2"/>
    </row>
    <row r="20657" spans="21:25" x14ac:dyDescent="0.2">
      <c r="U20657" s="2"/>
      <c r="X20657" s="2"/>
      <c r="Y20657" s="2"/>
    </row>
    <row r="20658" spans="21:25" x14ac:dyDescent="0.2">
      <c r="U20658" s="2"/>
      <c r="X20658" s="2"/>
      <c r="Y20658" s="2"/>
    </row>
    <row r="20659" spans="21:25" x14ac:dyDescent="0.2">
      <c r="U20659" s="2"/>
      <c r="X20659" s="2"/>
      <c r="Y20659" s="2"/>
    </row>
    <row r="20660" spans="21:25" x14ac:dyDescent="0.2">
      <c r="U20660" s="2"/>
      <c r="X20660" s="2"/>
      <c r="Y20660" s="2"/>
    </row>
    <row r="20661" spans="21:25" x14ac:dyDescent="0.2">
      <c r="U20661" s="2"/>
      <c r="X20661" s="2"/>
      <c r="Y20661" s="2"/>
    </row>
    <row r="20662" spans="21:25" x14ac:dyDescent="0.2">
      <c r="U20662" s="2"/>
      <c r="X20662" s="2"/>
      <c r="Y20662" s="2"/>
    </row>
    <row r="20663" spans="21:25" x14ac:dyDescent="0.2">
      <c r="U20663" s="2"/>
      <c r="X20663" s="2"/>
      <c r="Y20663" s="2"/>
    </row>
    <row r="20664" spans="21:25" x14ac:dyDescent="0.2">
      <c r="U20664" s="2"/>
      <c r="X20664" s="2"/>
      <c r="Y20664" s="2"/>
    </row>
    <row r="20665" spans="21:25" x14ac:dyDescent="0.2">
      <c r="U20665" s="2"/>
      <c r="X20665" s="2"/>
      <c r="Y20665" s="2"/>
    </row>
    <row r="20666" spans="21:25" x14ac:dyDescent="0.2">
      <c r="U20666" s="2"/>
      <c r="X20666" s="2"/>
      <c r="Y20666" s="2"/>
    </row>
    <row r="20667" spans="21:25" x14ac:dyDescent="0.2">
      <c r="U20667" s="2"/>
      <c r="X20667" s="2"/>
      <c r="Y20667" s="2"/>
    </row>
    <row r="20668" spans="21:25" x14ac:dyDescent="0.2">
      <c r="U20668" s="2"/>
      <c r="X20668" s="2"/>
      <c r="Y20668" s="2"/>
    </row>
    <row r="20669" spans="21:25" x14ac:dyDescent="0.2">
      <c r="U20669" s="2"/>
      <c r="X20669" s="2"/>
      <c r="Y20669" s="2"/>
    </row>
    <row r="20670" spans="21:25" x14ac:dyDescent="0.2">
      <c r="U20670" s="2"/>
      <c r="X20670" s="2"/>
      <c r="Y20670" s="2"/>
    </row>
    <row r="20671" spans="21:25" x14ac:dyDescent="0.2">
      <c r="U20671" s="2"/>
      <c r="X20671" s="2"/>
      <c r="Y20671" s="2"/>
    </row>
    <row r="20672" spans="21:25" x14ac:dyDescent="0.2">
      <c r="U20672" s="2"/>
      <c r="X20672" s="2"/>
      <c r="Y20672" s="2"/>
    </row>
    <row r="20673" spans="21:25" x14ac:dyDescent="0.2">
      <c r="U20673" s="2"/>
      <c r="X20673" s="2"/>
      <c r="Y20673" s="2"/>
    </row>
    <row r="20674" spans="21:25" x14ac:dyDescent="0.2">
      <c r="U20674" s="2"/>
      <c r="X20674" s="2"/>
      <c r="Y20674" s="2"/>
    </row>
    <row r="20675" spans="21:25" x14ac:dyDescent="0.2">
      <c r="U20675" s="2"/>
      <c r="X20675" s="2"/>
      <c r="Y20675" s="2"/>
    </row>
    <row r="20676" spans="21:25" x14ac:dyDescent="0.2">
      <c r="U20676" s="2"/>
      <c r="X20676" s="2"/>
      <c r="Y20676" s="2"/>
    </row>
    <row r="20677" spans="21:25" x14ac:dyDescent="0.2">
      <c r="U20677" s="2"/>
      <c r="X20677" s="2"/>
      <c r="Y20677" s="2"/>
    </row>
    <row r="20678" spans="21:25" x14ac:dyDescent="0.2">
      <c r="U20678" s="2"/>
      <c r="X20678" s="2"/>
      <c r="Y20678" s="2"/>
    </row>
    <row r="20679" spans="21:25" x14ac:dyDescent="0.2">
      <c r="U20679" s="2"/>
      <c r="X20679" s="2"/>
      <c r="Y20679" s="2"/>
    </row>
    <row r="20680" spans="21:25" x14ac:dyDescent="0.2">
      <c r="U20680" s="2"/>
      <c r="X20680" s="2"/>
      <c r="Y20680" s="2"/>
    </row>
    <row r="20681" spans="21:25" x14ac:dyDescent="0.2">
      <c r="U20681" s="2"/>
      <c r="X20681" s="2"/>
      <c r="Y20681" s="2"/>
    </row>
    <row r="20682" spans="21:25" x14ac:dyDescent="0.2">
      <c r="U20682" s="2"/>
      <c r="X20682" s="2"/>
      <c r="Y20682" s="2"/>
    </row>
    <row r="20683" spans="21:25" x14ac:dyDescent="0.2">
      <c r="U20683" s="2"/>
      <c r="X20683" s="2"/>
      <c r="Y20683" s="2"/>
    </row>
    <row r="20684" spans="21:25" x14ac:dyDescent="0.2">
      <c r="U20684" s="2"/>
      <c r="X20684" s="2"/>
      <c r="Y20684" s="2"/>
    </row>
    <row r="20685" spans="21:25" x14ac:dyDescent="0.2">
      <c r="U20685" s="2"/>
      <c r="X20685" s="2"/>
      <c r="Y20685" s="2"/>
    </row>
    <row r="20686" spans="21:25" x14ac:dyDescent="0.2">
      <c r="U20686" s="2"/>
      <c r="X20686" s="2"/>
      <c r="Y20686" s="2"/>
    </row>
    <row r="20687" spans="21:25" x14ac:dyDescent="0.2">
      <c r="U20687" s="2"/>
      <c r="X20687" s="2"/>
      <c r="Y20687" s="2"/>
    </row>
    <row r="20688" spans="21:25" x14ac:dyDescent="0.2">
      <c r="U20688" s="2"/>
      <c r="X20688" s="2"/>
      <c r="Y20688" s="2"/>
    </row>
    <row r="20689" spans="21:25" x14ac:dyDescent="0.2">
      <c r="U20689" s="2"/>
      <c r="X20689" s="2"/>
      <c r="Y20689" s="2"/>
    </row>
    <row r="20690" spans="21:25" x14ac:dyDescent="0.2">
      <c r="U20690" s="2"/>
      <c r="X20690" s="2"/>
      <c r="Y20690" s="2"/>
    </row>
    <row r="20691" spans="21:25" x14ac:dyDescent="0.2">
      <c r="U20691" s="2"/>
      <c r="X20691" s="2"/>
      <c r="Y20691" s="2"/>
    </row>
    <row r="20692" spans="21:25" x14ac:dyDescent="0.2">
      <c r="U20692" s="2"/>
      <c r="X20692" s="2"/>
      <c r="Y20692" s="2"/>
    </row>
    <row r="20693" spans="21:25" x14ac:dyDescent="0.2">
      <c r="U20693" s="2"/>
      <c r="X20693" s="2"/>
      <c r="Y20693" s="2"/>
    </row>
    <row r="20694" spans="21:25" x14ac:dyDescent="0.2">
      <c r="U20694" s="2"/>
      <c r="X20694" s="2"/>
      <c r="Y20694" s="2"/>
    </row>
    <row r="20695" spans="21:25" x14ac:dyDescent="0.2">
      <c r="U20695" s="2"/>
      <c r="X20695" s="2"/>
      <c r="Y20695" s="2"/>
    </row>
    <row r="20696" spans="21:25" x14ac:dyDescent="0.2">
      <c r="U20696" s="2"/>
      <c r="X20696" s="2"/>
      <c r="Y20696" s="2"/>
    </row>
    <row r="20697" spans="21:25" x14ac:dyDescent="0.2">
      <c r="U20697" s="2"/>
      <c r="X20697" s="2"/>
      <c r="Y20697" s="2"/>
    </row>
    <row r="20698" spans="21:25" x14ac:dyDescent="0.2">
      <c r="U20698" s="2"/>
      <c r="X20698" s="2"/>
      <c r="Y20698" s="2"/>
    </row>
    <row r="20699" spans="21:25" x14ac:dyDescent="0.2">
      <c r="U20699" s="2"/>
      <c r="X20699" s="2"/>
      <c r="Y20699" s="2"/>
    </row>
    <row r="20700" spans="21:25" x14ac:dyDescent="0.2">
      <c r="U20700" s="2"/>
      <c r="X20700" s="2"/>
      <c r="Y20700" s="2"/>
    </row>
    <row r="20701" spans="21:25" x14ac:dyDescent="0.2">
      <c r="U20701" s="2"/>
      <c r="X20701" s="2"/>
      <c r="Y20701" s="2"/>
    </row>
    <row r="20702" spans="21:25" x14ac:dyDescent="0.2">
      <c r="U20702" s="2"/>
      <c r="X20702" s="2"/>
      <c r="Y20702" s="2"/>
    </row>
    <row r="20703" spans="21:25" x14ac:dyDescent="0.2">
      <c r="U20703" s="2"/>
      <c r="X20703" s="2"/>
      <c r="Y20703" s="2"/>
    </row>
    <row r="20704" spans="21:25" x14ac:dyDescent="0.2">
      <c r="U20704" s="2"/>
      <c r="X20704" s="2"/>
      <c r="Y20704" s="2"/>
    </row>
    <row r="20705" spans="21:25" x14ac:dyDescent="0.2">
      <c r="U20705" s="2"/>
      <c r="X20705" s="2"/>
      <c r="Y20705" s="2"/>
    </row>
    <row r="20706" spans="21:25" x14ac:dyDescent="0.2">
      <c r="U20706" s="2"/>
      <c r="X20706" s="2"/>
      <c r="Y20706" s="2"/>
    </row>
    <row r="20707" spans="21:25" x14ac:dyDescent="0.2">
      <c r="U20707" s="2"/>
      <c r="X20707" s="2"/>
      <c r="Y20707" s="2"/>
    </row>
    <row r="20708" spans="21:25" x14ac:dyDescent="0.2">
      <c r="U20708" s="2"/>
      <c r="X20708" s="2"/>
      <c r="Y20708" s="2"/>
    </row>
    <row r="20709" spans="21:25" x14ac:dyDescent="0.2">
      <c r="U20709" s="2"/>
      <c r="X20709" s="2"/>
      <c r="Y20709" s="2"/>
    </row>
    <row r="20710" spans="21:25" x14ac:dyDescent="0.2">
      <c r="U20710" s="2"/>
      <c r="X20710" s="2"/>
      <c r="Y20710" s="2"/>
    </row>
    <row r="20711" spans="21:25" x14ac:dyDescent="0.2">
      <c r="U20711" s="2"/>
      <c r="X20711" s="2"/>
      <c r="Y20711" s="2"/>
    </row>
    <row r="20712" spans="21:25" x14ac:dyDescent="0.2">
      <c r="U20712" s="2"/>
      <c r="X20712" s="2"/>
      <c r="Y20712" s="2"/>
    </row>
    <row r="20713" spans="21:25" x14ac:dyDescent="0.2">
      <c r="U20713" s="2"/>
      <c r="X20713" s="2"/>
      <c r="Y20713" s="2"/>
    </row>
    <row r="20714" spans="21:25" x14ac:dyDescent="0.2">
      <c r="U20714" s="2"/>
      <c r="X20714" s="2"/>
      <c r="Y20714" s="2"/>
    </row>
    <row r="20715" spans="21:25" x14ac:dyDescent="0.2">
      <c r="U20715" s="2"/>
      <c r="X20715" s="2"/>
      <c r="Y20715" s="2"/>
    </row>
    <row r="20716" spans="21:25" x14ac:dyDescent="0.2">
      <c r="U20716" s="2"/>
      <c r="X20716" s="2"/>
      <c r="Y20716" s="2"/>
    </row>
    <row r="20717" spans="21:25" x14ac:dyDescent="0.2">
      <c r="U20717" s="2"/>
      <c r="X20717" s="2"/>
      <c r="Y20717" s="2"/>
    </row>
    <row r="20718" spans="21:25" x14ac:dyDescent="0.2">
      <c r="U20718" s="2"/>
      <c r="X20718" s="2"/>
      <c r="Y20718" s="2"/>
    </row>
    <row r="20719" spans="21:25" x14ac:dyDescent="0.2">
      <c r="U20719" s="2"/>
      <c r="X20719" s="2"/>
      <c r="Y20719" s="2"/>
    </row>
    <row r="20720" spans="21:25" x14ac:dyDescent="0.2">
      <c r="U20720" s="2"/>
      <c r="X20720" s="2"/>
      <c r="Y20720" s="2"/>
    </row>
    <row r="20721" spans="21:25" x14ac:dyDescent="0.2">
      <c r="U20721" s="2"/>
      <c r="X20721" s="2"/>
      <c r="Y20721" s="2"/>
    </row>
    <row r="20722" spans="21:25" x14ac:dyDescent="0.2">
      <c r="U20722" s="2"/>
      <c r="X20722" s="2"/>
      <c r="Y20722" s="2"/>
    </row>
    <row r="20723" spans="21:25" x14ac:dyDescent="0.2">
      <c r="U20723" s="2"/>
      <c r="X20723" s="2"/>
      <c r="Y20723" s="2"/>
    </row>
    <row r="20724" spans="21:25" x14ac:dyDescent="0.2">
      <c r="U20724" s="2"/>
      <c r="X20724" s="2"/>
      <c r="Y20724" s="2"/>
    </row>
    <row r="20725" spans="21:25" x14ac:dyDescent="0.2">
      <c r="U20725" s="2"/>
      <c r="X20725" s="2"/>
      <c r="Y20725" s="2"/>
    </row>
    <row r="20726" spans="21:25" x14ac:dyDescent="0.2">
      <c r="U20726" s="2"/>
      <c r="X20726" s="2"/>
      <c r="Y20726" s="2"/>
    </row>
    <row r="20727" spans="21:25" x14ac:dyDescent="0.2">
      <c r="U20727" s="2"/>
      <c r="X20727" s="2"/>
      <c r="Y20727" s="2"/>
    </row>
    <row r="20728" spans="21:25" x14ac:dyDescent="0.2">
      <c r="U20728" s="2"/>
      <c r="X20728" s="2"/>
      <c r="Y20728" s="2"/>
    </row>
    <row r="20729" spans="21:25" x14ac:dyDescent="0.2">
      <c r="U20729" s="2"/>
      <c r="X20729" s="2"/>
      <c r="Y20729" s="2"/>
    </row>
    <row r="20730" spans="21:25" x14ac:dyDescent="0.2">
      <c r="U20730" s="2"/>
      <c r="X20730" s="2"/>
      <c r="Y20730" s="2"/>
    </row>
    <row r="20731" spans="21:25" x14ac:dyDescent="0.2">
      <c r="U20731" s="2"/>
      <c r="X20731" s="2"/>
      <c r="Y20731" s="2"/>
    </row>
    <row r="20732" spans="21:25" x14ac:dyDescent="0.2">
      <c r="U20732" s="2"/>
      <c r="X20732" s="2"/>
      <c r="Y20732" s="2"/>
    </row>
    <row r="20733" spans="21:25" x14ac:dyDescent="0.2">
      <c r="U20733" s="2"/>
      <c r="X20733" s="2"/>
      <c r="Y20733" s="2"/>
    </row>
    <row r="20734" spans="21:25" x14ac:dyDescent="0.2">
      <c r="U20734" s="2"/>
      <c r="X20734" s="2"/>
      <c r="Y20734" s="2"/>
    </row>
    <row r="20735" spans="21:25" x14ac:dyDescent="0.2">
      <c r="U20735" s="2"/>
      <c r="X20735" s="2"/>
      <c r="Y20735" s="2"/>
    </row>
    <row r="20736" spans="21:25" x14ac:dyDescent="0.2">
      <c r="U20736" s="2"/>
      <c r="X20736" s="2"/>
      <c r="Y20736" s="2"/>
    </row>
    <row r="20737" spans="21:25" x14ac:dyDescent="0.2">
      <c r="U20737" s="2"/>
      <c r="X20737" s="2"/>
      <c r="Y20737" s="2"/>
    </row>
    <row r="20738" spans="21:25" x14ac:dyDescent="0.2">
      <c r="U20738" s="2"/>
      <c r="X20738" s="2"/>
      <c r="Y20738" s="2"/>
    </row>
    <row r="20739" spans="21:25" x14ac:dyDescent="0.2">
      <c r="U20739" s="2"/>
      <c r="X20739" s="2"/>
      <c r="Y20739" s="2"/>
    </row>
    <row r="20740" spans="21:25" x14ac:dyDescent="0.2">
      <c r="U20740" s="2"/>
      <c r="X20740" s="2"/>
      <c r="Y20740" s="2"/>
    </row>
    <row r="20741" spans="21:25" x14ac:dyDescent="0.2">
      <c r="U20741" s="2"/>
      <c r="X20741" s="2"/>
      <c r="Y20741" s="2"/>
    </row>
    <row r="20742" spans="21:25" x14ac:dyDescent="0.2">
      <c r="U20742" s="2"/>
      <c r="X20742" s="2"/>
      <c r="Y20742" s="2"/>
    </row>
    <row r="20743" spans="21:25" x14ac:dyDescent="0.2">
      <c r="U20743" s="2"/>
      <c r="X20743" s="2"/>
      <c r="Y20743" s="2"/>
    </row>
    <row r="20744" spans="21:25" x14ac:dyDescent="0.2">
      <c r="U20744" s="2"/>
      <c r="X20744" s="2"/>
      <c r="Y20744" s="2"/>
    </row>
    <row r="20745" spans="21:25" x14ac:dyDescent="0.2">
      <c r="U20745" s="2"/>
      <c r="X20745" s="2"/>
      <c r="Y20745" s="2"/>
    </row>
    <row r="20746" spans="21:25" x14ac:dyDescent="0.2">
      <c r="U20746" s="2"/>
      <c r="X20746" s="2"/>
      <c r="Y20746" s="2"/>
    </row>
    <row r="20747" spans="21:25" x14ac:dyDescent="0.2">
      <c r="U20747" s="2"/>
      <c r="X20747" s="2"/>
      <c r="Y20747" s="2"/>
    </row>
    <row r="20748" spans="21:25" x14ac:dyDescent="0.2">
      <c r="U20748" s="2"/>
      <c r="X20748" s="2"/>
      <c r="Y20748" s="2"/>
    </row>
    <row r="20749" spans="21:25" x14ac:dyDescent="0.2">
      <c r="U20749" s="2"/>
      <c r="X20749" s="2"/>
      <c r="Y20749" s="2"/>
    </row>
    <row r="20750" spans="21:25" x14ac:dyDescent="0.2">
      <c r="U20750" s="2"/>
      <c r="X20750" s="2"/>
      <c r="Y20750" s="2"/>
    </row>
    <row r="20751" spans="21:25" x14ac:dyDescent="0.2">
      <c r="U20751" s="2"/>
      <c r="X20751" s="2"/>
      <c r="Y20751" s="2"/>
    </row>
    <row r="20752" spans="21:25" x14ac:dyDescent="0.2">
      <c r="U20752" s="2"/>
      <c r="X20752" s="2"/>
      <c r="Y20752" s="2"/>
    </row>
    <row r="20753" spans="21:25" x14ac:dyDescent="0.2">
      <c r="U20753" s="2"/>
      <c r="X20753" s="2"/>
      <c r="Y20753" s="2"/>
    </row>
    <row r="20754" spans="21:25" x14ac:dyDescent="0.2">
      <c r="U20754" s="2"/>
      <c r="X20754" s="2"/>
      <c r="Y20754" s="2"/>
    </row>
    <row r="20755" spans="21:25" x14ac:dyDescent="0.2">
      <c r="U20755" s="2"/>
      <c r="X20755" s="2"/>
      <c r="Y20755" s="2"/>
    </row>
    <row r="20756" spans="21:25" x14ac:dyDescent="0.2">
      <c r="U20756" s="2"/>
      <c r="X20756" s="2"/>
      <c r="Y20756" s="2"/>
    </row>
    <row r="20757" spans="21:25" x14ac:dyDescent="0.2">
      <c r="U20757" s="2"/>
      <c r="X20757" s="2"/>
      <c r="Y20757" s="2"/>
    </row>
    <row r="20758" spans="21:25" x14ac:dyDescent="0.2">
      <c r="U20758" s="2"/>
      <c r="X20758" s="2"/>
      <c r="Y20758" s="2"/>
    </row>
    <row r="20759" spans="21:25" x14ac:dyDescent="0.2">
      <c r="U20759" s="2"/>
      <c r="X20759" s="2"/>
      <c r="Y20759" s="2"/>
    </row>
    <row r="20760" spans="21:25" x14ac:dyDescent="0.2">
      <c r="U20760" s="2"/>
      <c r="X20760" s="2"/>
      <c r="Y20760" s="2"/>
    </row>
    <row r="20761" spans="21:25" x14ac:dyDescent="0.2">
      <c r="U20761" s="2"/>
      <c r="X20761" s="2"/>
      <c r="Y20761" s="2"/>
    </row>
    <row r="20762" spans="21:25" x14ac:dyDescent="0.2">
      <c r="U20762" s="2"/>
      <c r="X20762" s="2"/>
      <c r="Y20762" s="2"/>
    </row>
    <row r="20763" spans="21:25" x14ac:dyDescent="0.2">
      <c r="U20763" s="2"/>
      <c r="X20763" s="2"/>
      <c r="Y20763" s="2"/>
    </row>
    <row r="20764" spans="21:25" x14ac:dyDescent="0.2">
      <c r="U20764" s="2"/>
      <c r="X20764" s="2"/>
      <c r="Y20764" s="2"/>
    </row>
    <row r="20765" spans="21:25" x14ac:dyDescent="0.2">
      <c r="U20765" s="2"/>
      <c r="X20765" s="2"/>
      <c r="Y20765" s="2"/>
    </row>
    <row r="20766" spans="21:25" x14ac:dyDescent="0.2">
      <c r="U20766" s="2"/>
      <c r="X20766" s="2"/>
      <c r="Y20766" s="2"/>
    </row>
    <row r="20767" spans="21:25" x14ac:dyDescent="0.2">
      <c r="U20767" s="2"/>
      <c r="X20767" s="2"/>
      <c r="Y20767" s="2"/>
    </row>
    <row r="20768" spans="21:25" x14ac:dyDescent="0.2">
      <c r="U20768" s="2"/>
      <c r="X20768" s="2"/>
      <c r="Y20768" s="2"/>
    </row>
    <row r="20769" spans="21:25" x14ac:dyDescent="0.2">
      <c r="U20769" s="2"/>
      <c r="X20769" s="2"/>
      <c r="Y20769" s="2"/>
    </row>
    <row r="20770" spans="21:25" x14ac:dyDescent="0.2">
      <c r="U20770" s="2"/>
      <c r="X20770" s="2"/>
      <c r="Y20770" s="2"/>
    </row>
    <row r="20771" spans="21:25" x14ac:dyDescent="0.2">
      <c r="U20771" s="2"/>
      <c r="X20771" s="2"/>
      <c r="Y20771" s="2"/>
    </row>
    <row r="20772" spans="21:25" x14ac:dyDescent="0.2">
      <c r="U20772" s="2"/>
      <c r="X20772" s="2"/>
      <c r="Y20772" s="2"/>
    </row>
    <row r="20773" spans="21:25" x14ac:dyDescent="0.2">
      <c r="U20773" s="2"/>
      <c r="X20773" s="2"/>
      <c r="Y20773" s="2"/>
    </row>
    <row r="20774" spans="21:25" x14ac:dyDescent="0.2">
      <c r="U20774" s="2"/>
      <c r="X20774" s="2"/>
      <c r="Y20774" s="2"/>
    </row>
    <row r="20775" spans="21:25" x14ac:dyDescent="0.2">
      <c r="U20775" s="2"/>
      <c r="X20775" s="2"/>
      <c r="Y20775" s="2"/>
    </row>
    <row r="20776" spans="21:25" x14ac:dyDescent="0.2">
      <c r="U20776" s="2"/>
      <c r="X20776" s="2"/>
      <c r="Y20776" s="2"/>
    </row>
    <row r="20777" spans="21:25" x14ac:dyDescent="0.2">
      <c r="U20777" s="2"/>
      <c r="X20777" s="2"/>
      <c r="Y20777" s="2"/>
    </row>
    <row r="20778" spans="21:25" x14ac:dyDescent="0.2">
      <c r="U20778" s="2"/>
      <c r="X20778" s="2"/>
      <c r="Y20778" s="2"/>
    </row>
    <row r="20779" spans="21:25" x14ac:dyDescent="0.2">
      <c r="U20779" s="2"/>
      <c r="X20779" s="2"/>
      <c r="Y20779" s="2"/>
    </row>
    <row r="20780" spans="21:25" x14ac:dyDescent="0.2">
      <c r="U20780" s="2"/>
      <c r="X20780" s="2"/>
      <c r="Y20780" s="2"/>
    </row>
    <row r="20781" spans="21:25" x14ac:dyDescent="0.2">
      <c r="U20781" s="2"/>
      <c r="X20781" s="2"/>
      <c r="Y20781" s="2"/>
    </row>
    <row r="20782" spans="21:25" x14ac:dyDescent="0.2">
      <c r="U20782" s="2"/>
      <c r="X20782" s="2"/>
      <c r="Y20782" s="2"/>
    </row>
    <row r="20783" spans="21:25" x14ac:dyDescent="0.2">
      <c r="U20783" s="2"/>
      <c r="X20783" s="2"/>
      <c r="Y20783" s="2"/>
    </row>
    <row r="20784" spans="21:25" x14ac:dyDescent="0.2">
      <c r="U20784" s="2"/>
      <c r="X20784" s="2"/>
      <c r="Y20784" s="2"/>
    </row>
    <row r="20785" spans="21:25" x14ac:dyDescent="0.2">
      <c r="U20785" s="2"/>
      <c r="X20785" s="2"/>
      <c r="Y20785" s="2"/>
    </row>
    <row r="20786" spans="21:25" x14ac:dyDescent="0.2">
      <c r="U20786" s="2"/>
      <c r="X20786" s="2"/>
      <c r="Y20786" s="2"/>
    </row>
    <row r="20787" spans="21:25" x14ac:dyDescent="0.2">
      <c r="U20787" s="2"/>
      <c r="X20787" s="2"/>
      <c r="Y20787" s="2"/>
    </row>
    <row r="20788" spans="21:25" x14ac:dyDescent="0.2">
      <c r="U20788" s="2"/>
      <c r="X20788" s="2"/>
      <c r="Y20788" s="2"/>
    </row>
    <row r="20789" spans="21:25" x14ac:dyDescent="0.2">
      <c r="U20789" s="2"/>
      <c r="X20789" s="2"/>
      <c r="Y20789" s="2"/>
    </row>
    <row r="20790" spans="21:25" x14ac:dyDescent="0.2">
      <c r="U20790" s="2"/>
      <c r="X20790" s="2"/>
      <c r="Y20790" s="2"/>
    </row>
    <row r="20791" spans="21:25" x14ac:dyDescent="0.2">
      <c r="U20791" s="2"/>
      <c r="X20791" s="2"/>
      <c r="Y20791" s="2"/>
    </row>
    <row r="20792" spans="21:25" x14ac:dyDescent="0.2">
      <c r="U20792" s="2"/>
      <c r="X20792" s="2"/>
      <c r="Y20792" s="2"/>
    </row>
    <row r="20793" spans="21:25" x14ac:dyDescent="0.2">
      <c r="U20793" s="2"/>
      <c r="X20793" s="2"/>
      <c r="Y20793" s="2"/>
    </row>
    <row r="20794" spans="21:25" x14ac:dyDescent="0.2">
      <c r="U20794" s="2"/>
      <c r="X20794" s="2"/>
      <c r="Y20794" s="2"/>
    </row>
    <row r="20795" spans="21:25" x14ac:dyDescent="0.2">
      <c r="U20795" s="2"/>
      <c r="X20795" s="2"/>
      <c r="Y20795" s="2"/>
    </row>
    <row r="20796" spans="21:25" x14ac:dyDescent="0.2">
      <c r="U20796" s="2"/>
      <c r="X20796" s="2"/>
      <c r="Y20796" s="2"/>
    </row>
    <row r="20797" spans="21:25" x14ac:dyDescent="0.2">
      <c r="U20797" s="2"/>
      <c r="X20797" s="2"/>
      <c r="Y20797" s="2"/>
    </row>
    <row r="20798" spans="21:25" x14ac:dyDescent="0.2">
      <c r="U20798" s="2"/>
      <c r="X20798" s="2"/>
      <c r="Y20798" s="2"/>
    </row>
    <row r="20799" spans="21:25" x14ac:dyDescent="0.2">
      <c r="U20799" s="2"/>
      <c r="X20799" s="2"/>
      <c r="Y20799" s="2"/>
    </row>
    <row r="20800" spans="21:25" x14ac:dyDescent="0.2">
      <c r="U20800" s="2"/>
      <c r="X20800" s="2"/>
      <c r="Y20800" s="2"/>
    </row>
    <row r="20801" spans="21:25" x14ac:dyDescent="0.2">
      <c r="U20801" s="2"/>
      <c r="X20801" s="2"/>
      <c r="Y20801" s="2"/>
    </row>
    <row r="20802" spans="21:25" x14ac:dyDescent="0.2">
      <c r="U20802" s="2"/>
      <c r="X20802" s="2"/>
      <c r="Y20802" s="2"/>
    </row>
    <row r="20803" spans="21:25" x14ac:dyDescent="0.2">
      <c r="U20803" s="2"/>
      <c r="X20803" s="2"/>
      <c r="Y20803" s="2"/>
    </row>
    <row r="20804" spans="21:25" x14ac:dyDescent="0.2">
      <c r="U20804" s="2"/>
      <c r="X20804" s="2"/>
      <c r="Y20804" s="2"/>
    </row>
    <row r="20805" spans="21:25" x14ac:dyDescent="0.2">
      <c r="U20805" s="2"/>
      <c r="X20805" s="2"/>
      <c r="Y20805" s="2"/>
    </row>
    <row r="20806" spans="21:25" x14ac:dyDescent="0.2">
      <c r="U20806" s="2"/>
      <c r="X20806" s="2"/>
      <c r="Y20806" s="2"/>
    </row>
    <row r="20807" spans="21:25" x14ac:dyDescent="0.2">
      <c r="U20807" s="2"/>
      <c r="X20807" s="2"/>
      <c r="Y20807" s="2"/>
    </row>
    <row r="20808" spans="21:25" x14ac:dyDescent="0.2">
      <c r="U20808" s="2"/>
      <c r="X20808" s="2"/>
      <c r="Y20808" s="2"/>
    </row>
    <row r="20809" spans="21:25" x14ac:dyDescent="0.2">
      <c r="U20809" s="2"/>
      <c r="X20809" s="2"/>
      <c r="Y20809" s="2"/>
    </row>
    <row r="20810" spans="21:25" x14ac:dyDescent="0.2">
      <c r="U20810" s="2"/>
      <c r="X20810" s="2"/>
      <c r="Y20810" s="2"/>
    </row>
    <row r="20811" spans="21:25" x14ac:dyDescent="0.2">
      <c r="U20811" s="2"/>
      <c r="X20811" s="2"/>
      <c r="Y20811" s="2"/>
    </row>
    <row r="20812" spans="21:25" x14ac:dyDescent="0.2">
      <c r="U20812" s="2"/>
      <c r="X20812" s="2"/>
      <c r="Y20812" s="2"/>
    </row>
    <row r="20813" spans="21:25" x14ac:dyDescent="0.2">
      <c r="U20813" s="2"/>
      <c r="X20813" s="2"/>
      <c r="Y20813" s="2"/>
    </row>
    <row r="20814" spans="21:25" x14ac:dyDescent="0.2">
      <c r="U20814" s="2"/>
      <c r="X20814" s="2"/>
      <c r="Y20814" s="2"/>
    </row>
    <row r="20815" spans="21:25" x14ac:dyDescent="0.2">
      <c r="U20815" s="2"/>
      <c r="X20815" s="2"/>
      <c r="Y20815" s="2"/>
    </row>
    <row r="20816" spans="21:25" x14ac:dyDescent="0.2">
      <c r="U20816" s="2"/>
      <c r="X20816" s="2"/>
      <c r="Y20816" s="2"/>
    </row>
    <row r="20817" spans="21:25" x14ac:dyDescent="0.2">
      <c r="U20817" s="2"/>
      <c r="X20817" s="2"/>
      <c r="Y20817" s="2"/>
    </row>
    <row r="20818" spans="21:25" x14ac:dyDescent="0.2">
      <c r="U20818" s="2"/>
      <c r="X20818" s="2"/>
      <c r="Y20818" s="2"/>
    </row>
    <row r="20819" spans="21:25" x14ac:dyDescent="0.2">
      <c r="U20819" s="2"/>
      <c r="X20819" s="2"/>
      <c r="Y20819" s="2"/>
    </row>
    <row r="20820" spans="21:25" x14ac:dyDescent="0.2">
      <c r="U20820" s="2"/>
      <c r="X20820" s="2"/>
      <c r="Y20820" s="2"/>
    </row>
    <row r="20821" spans="21:25" x14ac:dyDescent="0.2">
      <c r="U20821" s="2"/>
      <c r="X20821" s="2"/>
      <c r="Y20821" s="2"/>
    </row>
    <row r="20822" spans="21:25" x14ac:dyDescent="0.2">
      <c r="U20822" s="2"/>
      <c r="X20822" s="2"/>
      <c r="Y20822" s="2"/>
    </row>
    <row r="20823" spans="21:25" x14ac:dyDescent="0.2">
      <c r="U20823" s="2"/>
      <c r="X20823" s="2"/>
      <c r="Y20823" s="2"/>
    </row>
    <row r="20824" spans="21:25" x14ac:dyDescent="0.2">
      <c r="U20824" s="2"/>
      <c r="X20824" s="2"/>
      <c r="Y20824" s="2"/>
    </row>
    <row r="20825" spans="21:25" x14ac:dyDescent="0.2">
      <c r="U20825" s="2"/>
      <c r="X20825" s="2"/>
      <c r="Y20825" s="2"/>
    </row>
    <row r="20826" spans="21:25" x14ac:dyDescent="0.2">
      <c r="U20826" s="2"/>
      <c r="X20826" s="2"/>
      <c r="Y20826" s="2"/>
    </row>
    <row r="20827" spans="21:25" x14ac:dyDescent="0.2">
      <c r="U20827" s="2"/>
      <c r="X20827" s="2"/>
      <c r="Y20827" s="2"/>
    </row>
    <row r="20828" spans="21:25" x14ac:dyDescent="0.2">
      <c r="U20828" s="2"/>
      <c r="X20828" s="2"/>
      <c r="Y20828" s="2"/>
    </row>
    <row r="20829" spans="21:25" x14ac:dyDescent="0.2">
      <c r="U20829" s="2"/>
      <c r="X20829" s="2"/>
      <c r="Y20829" s="2"/>
    </row>
    <row r="20830" spans="21:25" x14ac:dyDescent="0.2">
      <c r="U20830" s="2"/>
      <c r="X20830" s="2"/>
      <c r="Y20830" s="2"/>
    </row>
    <row r="20831" spans="21:25" x14ac:dyDescent="0.2">
      <c r="U20831" s="2"/>
      <c r="X20831" s="2"/>
      <c r="Y20831" s="2"/>
    </row>
    <row r="20832" spans="21:25" x14ac:dyDescent="0.2">
      <c r="U20832" s="2"/>
      <c r="X20832" s="2"/>
      <c r="Y20832" s="2"/>
    </row>
    <row r="20833" spans="21:25" x14ac:dyDescent="0.2">
      <c r="U20833" s="2"/>
      <c r="X20833" s="2"/>
      <c r="Y20833" s="2"/>
    </row>
    <row r="20834" spans="21:25" x14ac:dyDescent="0.2">
      <c r="U20834" s="2"/>
      <c r="X20834" s="2"/>
      <c r="Y20834" s="2"/>
    </row>
    <row r="20835" spans="21:25" x14ac:dyDescent="0.2">
      <c r="U20835" s="2"/>
      <c r="X20835" s="2"/>
      <c r="Y20835" s="2"/>
    </row>
    <row r="20836" spans="21:25" x14ac:dyDescent="0.2">
      <c r="U20836" s="2"/>
      <c r="X20836" s="2"/>
      <c r="Y20836" s="2"/>
    </row>
    <row r="20837" spans="21:25" x14ac:dyDescent="0.2">
      <c r="U20837" s="2"/>
      <c r="X20837" s="2"/>
      <c r="Y20837" s="2"/>
    </row>
    <row r="20838" spans="21:25" x14ac:dyDescent="0.2">
      <c r="U20838" s="2"/>
      <c r="X20838" s="2"/>
      <c r="Y20838" s="2"/>
    </row>
    <row r="20839" spans="21:25" x14ac:dyDescent="0.2">
      <c r="U20839" s="2"/>
      <c r="X20839" s="2"/>
      <c r="Y20839" s="2"/>
    </row>
    <row r="20840" spans="21:25" x14ac:dyDescent="0.2">
      <c r="U20840" s="2"/>
      <c r="X20840" s="2"/>
      <c r="Y20840" s="2"/>
    </row>
    <row r="20841" spans="21:25" x14ac:dyDescent="0.2">
      <c r="U20841" s="2"/>
      <c r="X20841" s="2"/>
      <c r="Y20841" s="2"/>
    </row>
    <row r="20842" spans="21:25" x14ac:dyDescent="0.2">
      <c r="U20842" s="2"/>
      <c r="X20842" s="2"/>
      <c r="Y20842" s="2"/>
    </row>
    <row r="20843" spans="21:25" x14ac:dyDescent="0.2">
      <c r="U20843" s="2"/>
      <c r="X20843" s="2"/>
      <c r="Y20843" s="2"/>
    </row>
    <row r="20844" spans="21:25" x14ac:dyDescent="0.2">
      <c r="U20844" s="2"/>
      <c r="X20844" s="2"/>
      <c r="Y20844" s="2"/>
    </row>
    <row r="20845" spans="21:25" x14ac:dyDescent="0.2">
      <c r="U20845" s="2"/>
      <c r="X20845" s="2"/>
      <c r="Y20845" s="2"/>
    </row>
    <row r="20846" spans="21:25" x14ac:dyDescent="0.2">
      <c r="U20846" s="2"/>
      <c r="X20846" s="2"/>
      <c r="Y20846" s="2"/>
    </row>
    <row r="20847" spans="21:25" x14ac:dyDescent="0.2">
      <c r="U20847" s="2"/>
      <c r="X20847" s="2"/>
      <c r="Y20847" s="2"/>
    </row>
    <row r="20848" spans="21:25" x14ac:dyDescent="0.2">
      <c r="U20848" s="2"/>
      <c r="X20848" s="2"/>
      <c r="Y20848" s="2"/>
    </row>
    <row r="20849" spans="21:25" x14ac:dyDescent="0.2">
      <c r="U20849" s="2"/>
      <c r="X20849" s="2"/>
      <c r="Y20849" s="2"/>
    </row>
    <row r="20850" spans="21:25" x14ac:dyDescent="0.2">
      <c r="U20850" s="2"/>
      <c r="X20850" s="2"/>
      <c r="Y20850" s="2"/>
    </row>
    <row r="20851" spans="21:25" x14ac:dyDescent="0.2">
      <c r="U20851" s="2"/>
      <c r="X20851" s="2"/>
      <c r="Y20851" s="2"/>
    </row>
    <row r="20852" spans="21:25" x14ac:dyDescent="0.2">
      <c r="U20852" s="2"/>
      <c r="X20852" s="2"/>
      <c r="Y20852" s="2"/>
    </row>
    <row r="20853" spans="21:25" x14ac:dyDescent="0.2">
      <c r="U20853" s="2"/>
      <c r="X20853" s="2"/>
      <c r="Y20853" s="2"/>
    </row>
    <row r="20854" spans="21:25" x14ac:dyDescent="0.2">
      <c r="U20854" s="2"/>
      <c r="X20854" s="2"/>
      <c r="Y20854" s="2"/>
    </row>
    <row r="20855" spans="21:25" x14ac:dyDescent="0.2">
      <c r="U20855" s="2"/>
      <c r="X20855" s="2"/>
      <c r="Y20855" s="2"/>
    </row>
    <row r="20856" spans="21:25" x14ac:dyDescent="0.2">
      <c r="U20856" s="2"/>
      <c r="X20856" s="2"/>
      <c r="Y20856" s="2"/>
    </row>
    <row r="20857" spans="21:25" x14ac:dyDescent="0.2">
      <c r="U20857" s="2"/>
      <c r="X20857" s="2"/>
      <c r="Y20857" s="2"/>
    </row>
    <row r="20858" spans="21:25" x14ac:dyDescent="0.2">
      <c r="U20858" s="2"/>
      <c r="X20858" s="2"/>
      <c r="Y20858" s="2"/>
    </row>
    <row r="20859" spans="21:25" x14ac:dyDescent="0.2">
      <c r="U20859" s="2"/>
      <c r="X20859" s="2"/>
      <c r="Y20859" s="2"/>
    </row>
    <row r="20860" spans="21:25" x14ac:dyDescent="0.2">
      <c r="U20860" s="2"/>
      <c r="X20860" s="2"/>
      <c r="Y20860" s="2"/>
    </row>
    <row r="20861" spans="21:25" x14ac:dyDescent="0.2">
      <c r="U20861" s="2"/>
      <c r="X20861" s="2"/>
      <c r="Y20861" s="2"/>
    </row>
    <row r="20862" spans="21:25" x14ac:dyDescent="0.2">
      <c r="U20862" s="2"/>
      <c r="X20862" s="2"/>
      <c r="Y20862" s="2"/>
    </row>
    <row r="20863" spans="21:25" x14ac:dyDescent="0.2">
      <c r="U20863" s="2"/>
      <c r="X20863" s="2"/>
      <c r="Y20863" s="2"/>
    </row>
    <row r="20864" spans="21:25" x14ac:dyDescent="0.2">
      <c r="U20864" s="2"/>
      <c r="X20864" s="2"/>
      <c r="Y20864" s="2"/>
    </row>
    <row r="20865" spans="21:25" x14ac:dyDescent="0.2">
      <c r="U20865" s="2"/>
      <c r="X20865" s="2"/>
      <c r="Y20865" s="2"/>
    </row>
    <row r="20866" spans="21:25" x14ac:dyDescent="0.2">
      <c r="U20866" s="2"/>
      <c r="X20866" s="2"/>
      <c r="Y20866" s="2"/>
    </row>
    <row r="20867" spans="21:25" x14ac:dyDescent="0.2">
      <c r="U20867" s="2"/>
      <c r="X20867" s="2"/>
      <c r="Y20867" s="2"/>
    </row>
    <row r="20868" spans="21:25" x14ac:dyDescent="0.2">
      <c r="U20868" s="2"/>
      <c r="X20868" s="2"/>
      <c r="Y20868" s="2"/>
    </row>
    <row r="20869" spans="21:25" x14ac:dyDescent="0.2">
      <c r="U20869" s="2"/>
      <c r="X20869" s="2"/>
      <c r="Y20869" s="2"/>
    </row>
    <row r="20870" spans="21:25" x14ac:dyDescent="0.2">
      <c r="U20870" s="2"/>
      <c r="X20870" s="2"/>
      <c r="Y20870" s="2"/>
    </row>
    <row r="20871" spans="21:25" x14ac:dyDescent="0.2">
      <c r="U20871" s="2"/>
      <c r="X20871" s="2"/>
      <c r="Y20871" s="2"/>
    </row>
    <row r="20872" spans="21:25" x14ac:dyDescent="0.2">
      <c r="U20872" s="2"/>
      <c r="X20872" s="2"/>
      <c r="Y20872" s="2"/>
    </row>
    <row r="20873" spans="21:25" x14ac:dyDescent="0.2">
      <c r="U20873" s="2"/>
      <c r="X20873" s="2"/>
      <c r="Y20873" s="2"/>
    </row>
    <row r="20874" spans="21:25" x14ac:dyDescent="0.2">
      <c r="U20874" s="2"/>
      <c r="X20874" s="2"/>
      <c r="Y20874" s="2"/>
    </row>
    <row r="20875" spans="21:25" x14ac:dyDescent="0.2">
      <c r="U20875" s="2"/>
      <c r="X20875" s="2"/>
      <c r="Y20875" s="2"/>
    </row>
    <row r="20876" spans="21:25" x14ac:dyDescent="0.2">
      <c r="U20876" s="2"/>
      <c r="X20876" s="2"/>
      <c r="Y20876" s="2"/>
    </row>
    <row r="20877" spans="21:25" x14ac:dyDescent="0.2">
      <c r="U20877" s="2"/>
      <c r="X20877" s="2"/>
      <c r="Y20877" s="2"/>
    </row>
    <row r="20878" spans="21:25" x14ac:dyDescent="0.2">
      <c r="U20878" s="2"/>
      <c r="X20878" s="2"/>
      <c r="Y20878" s="2"/>
    </row>
    <row r="20879" spans="21:25" x14ac:dyDescent="0.2">
      <c r="U20879" s="2"/>
      <c r="X20879" s="2"/>
      <c r="Y20879" s="2"/>
    </row>
    <row r="20880" spans="21:25" x14ac:dyDescent="0.2">
      <c r="U20880" s="2"/>
      <c r="X20880" s="2"/>
      <c r="Y20880" s="2"/>
    </row>
    <row r="20881" spans="21:25" x14ac:dyDescent="0.2">
      <c r="U20881" s="2"/>
      <c r="X20881" s="2"/>
      <c r="Y20881" s="2"/>
    </row>
    <row r="20882" spans="21:25" x14ac:dyDescent="0.2">
      <c r="U20882" s="2"/>
      <c r="X20882" s="2"/>
      <c r="Y20882" s="2"/>
    </row>
    <row r="20883" spans="21:25" x14ac:dyDescent="0.2">
      <c r="U20883" s="2"/>
      <c r="X20883" s="2"/>
      <c r="Y20883" s="2"/>
    </row>
    <row r="20884" spans="21:25" x14ac:dyDescent="0.2">
      <c r="U20884" s="2"/>
      <c r="X20884" s="2"/>
      <c r="Y20884" s="2"/>
    </row>
    <row r="20885" spans="21:25" x14ac:dyDescent="0.2">
      <c r="U20885" s="2"/>
      <c r="X20885" s="2"/>
      <c r="Y20885" s="2"/>
    </row>
    <row r="20886" spans="21:25" x14ac:dyDescent="0.2">
      <c r="U20886" s="2"/>
      <c r="X20886" s="2"/>
      <c r="Y20886" s="2"/>
    </row>
    <row r="20887" spans="21:25" x14ac:dyDescent="0.2">
      <c r="U20887" s="2"/>
      <c r="X20887" s="2"/>
      <c r="Y20887" s="2"/>
    </row>
    <row r="20888" spans="21:25" x14ac:dyDescent="0.2">
      <c r="U20888" s="2"/>
      <c r="X20888" s="2"/>
      <c r="Y20888" s="2"/>
    </row>
    <row r="20889" spans="21:25" x14ac:dyDescent="0.2">
      <c r="U20889" s="2"/>
      <c r="X20889" s="2"/>
      <c r="Y20889" s="2"/>
    </row>
    <row r="20890" spans="21:25" x14ac:dyDescent="0.2">
      <c r="U20890" s="2"/>
      <c r="X20890" s="2"/>
      <c r="Y20890" s="2"/>
    </row>
    <row r="20891" spans="21:25" x14ac:dyDescent="0.2">
      <c r="U20891" s="2"/>
      <c r="X20891" s="2"/>
      <c r="Y20891" s="2"/>
    </row>
    <row r="20892" spans="21:25" x14ac:dyDescent="0.2">
      <c r="U20892" s="2"/>
      <c r="X20892" s="2"/>
      <c r="Y20892" s="2"/>
    </row>
    <row r="20893" spans="21:25" x14ac:dyDescent="0.2">
      <c r="U20893" s="2"/>
      <c r="X20893" s="2"/>
      <c r="Y20893" s="2"/>
    </row>
    <row r="20894" spans="21:25" x14ac:dyDescent="0.2">
      <c r="U20894" s="2"/>
      <c r="X20894" s="2"/>
      <c r="Y20894" s="2"/>
    </row>
    <row r="20895" spans="21:25" x14ac:dyDescent="0.2">
      <c r="U20895" s="2"/>
      <c r="X20895" s="2"/>
      <c r="Y20895" s="2"/>
    </row>
    <row r="20896" spans="21:25" x14ac:dyDescent="0.2">
      <c r="U20896" s="2"/>
      <c r="X20896" s="2"/>
      <c r="Y20896" s="2"/>
    </row>
    <row r="20897" spans="21:25" x14ac:dyDescent="0.2">
      <c r="U20897" s="2"/>
      <c r="X20897" s="2"/>
      <c r="Y20897" s="2"/>
    </row>
    <row r="20898" spans="21:25" x14ac:dyDescent="0.2">
      <c r="U20898" s="2"/>
      <c r="X20898" s="2"/>
      <c r="Y20898" s="2"/>
    </row>
    <row r="20899" spans="21:25" x14ac:dyDescent="0.2">
      <c r="U20899" s="2"/>
      <c r="X20899" s="2"/>
      <c r="Y20899" s="2"/>
    </row>
    <row r="20900" spans="21:25" x14ac:dyDescent="0.2">
      <c r="U20900" s="2"/>
      <c r="X20900" s="2"/>
      <c r="Y20900" s="2"/>
    </row>
    <row r="20901" spans="21:25" x14ac:dyDescent="0.2">
      <c r="U20901" s="2"/>
      <c r="X20901" s="2"/>
      <c r="Y20901" s="2"/>
    </row>
    <row r="20902" spans="21:25" x14ac:dyDescent="0.2">
      <c r="U20902" s="2"/>
      <c r="X20902" s="2"/>
      <c r="Y20902" s="2"/>
    </row>
    <row r="20903" spans="21:25" x14ac:dyDescent="0.2">
      <c r="U20903" s="2"/>
      <c r="X20903" s="2"/>
      <c r="Y20903" s="2"/>
    </row>
    <row r="20904" spans="21:25" x14ac:dyDescent="0.2">
      <c r="U20904" s="2"/>
      <c r="X20904" s="2"/>
      <c r="Y20904" s="2"/>
    </row>
    <row r="20905" spans="21:25" x14ac:dyDescent="0.2">
      <c r="U20905" s="2"/>
      <c r="X20905" s="2"/>
      <c r="Y20905" s="2"/>
    </row>
    <row r="20906" spans="21:25" x14ac:dyDescent="0.2">
      <c r="U20906" s="2"/>
      <c r="X20906" s="2"/>
      <c r="Y20906" s="2"/>
    </row>
    <row r="20907" spans="21:25" x14ac:dyDescent="0.2">
      <c r="U20907" s="2"/>
      <c r="X20907" s="2"/>
      <c r="Y20907" s="2"/>
    </row>
    <row r="20908" spans="21:25" x14ac:dyDescent="0.2">
      <c r="U20908" s="2"/>
      <c r="X20908" s="2"/>
      <c r="Y20908" s="2"/>
    </row>
    <row r="20909" spans="21:25" x14ac:dyDescent="0.2">
      <c r="U20909" s="2"/>
      <c r="X20909" s="2"/>
      <c r="Y20909" s="2"/>
    </row>
    <row r="20910" spans="21:25" x14ac:dyDescent="0.2">
      <c r="U20910" s="2"/>
      <c r="X20910" s="2"/>
      <c r="Y20910" s="2"/>
    </row>
    <row r="20911" spans="21:25" x14ac:dyDescent="0.2">
      <c r="U20911" s="2"/>
      <c r="X20911" s="2"/>
      <c r="Y20911" s="2"/>
    </row>
    <row r="20912" spans="21:25" x14ac:dyDescent="0.2">
      <c r="U20912" s="2"/>
      <c r="X20912" s="2"/>
      <c r="Y20912" s="2"/>
    </row>
    <row r="20913" spans="21:25" x14ac:dyDescent="0.2">
      <c r="U20913" s="2"/>
      <c r="X20913" s="2"/>
      <c r="Y20913" s="2"/>
    </row>
    <row r="20914" spans="21:25" x14ac:dyDescent="0.2">
      <c r="U20914" s="2"/>
      <c r="X20914" s="2"/>
      <c r="Y20914" s="2"/>
    </row>
    <row r="20915" spans="21:25" x14ac:dyDescent="0.2">
      <c r="U20915" s="2"/>
      <c r="X20915" s="2"/>
      <c r="Y20915" s="2"/>
    </row>
    <row r="20916" spans="21:25" x14ac:dyDescent="0.2">
      <c r="U20916" s="2"/>
      <c r="X20916" s="2"/>
      <c r="Y20916" s="2"/>
    </row>
    <row r="20917" spans="21:25" x14ac:dyDescent="0.2">
      <c r="U20917" s="2"/>
      <c r="X20917" s="2"/>
      <c r="Y20917" s="2"/>
    </row>
    <row r="20918" spans="21:25" x14ac:dyDescent="0.2">
      <c r="U20918" s="2"/>
      <c r="X20918" s="2"/>
      <c r="Y20918" s="2"/>
    </row>
    <row r="20919" spans="21:25" x14ac:dyDescent="0.2">
      <c r="U20919" s="2"/>
      <c r="X20919" s="2"/>
      <c r="Y20919" s="2"/>
    </row>
    <row r="20920" spans="21:25" x14ac:dyDescent="0.2">
      <c r="U20920" s="2"/>
      <c r="X20920" s="2"/>
      <c r="Y20920" s="2"/>
    </row>
    <row r="20921" spans="21:25" x14ac:dyDescent="0.2">
      <c r="U20921" s="2"/>
      <c r="X20921" s="2"/>
      <c r="Y20921" s="2"/>
    </row>
    <row r="20922" spans="21:25" x14ac:dyDescent="0.2">
      <c r="U20922" s="2"/>
      <c r="X20922" s="2"/>
      <c r="Y20922" s="2"/>
    </row>
    <row r="20923" spans="21:25" x14ac:dyDescent="0.2">
      <c r="U20923" s="2"/>
      <c r="X20923" s="2"/>
      <c r="Y20923" s="2"/>
    </row>
    <row r="20924" spans="21:25" x14ac:dyDescent="0.2">
      <c r="U20924" s="2"/>
      <c r="X20924" s="2"/>
      <c r="Y20924" s="2"/>
    </row>
    <row r="20925" spans="21:25" x14ac:dyDescent="0.2">
      <c r="U20925" s="2"/>
      <c r="X20925" s="2"/>
      <c r="Y20925" s="2"/>
    </row>
    <row r="20926" spans="21:25" x14ac:dyDescent="0.2">
      <c r="U20926" s="2"/>
      <c r="X20926" s="2"/>
      <c r="Y20926" s="2"/>
    </row>
    <row r="20927" spans="21:25" x14ac:dyDescent="0.2">
      <c r="U20927" s="2"/>
      <c r="X20927" s="2"/>
      <c r="Y20927" s="2"/>
    </row>
    <row r="20928" spans="21:25" x14ac:dyDescent="0.2">
      <c r="U20928" s="2"/>
      <c r="X20928" s="2"/>
      <c r="Y20928" s="2"/>
    </row>
    <row r="20929" spans="21:25" x14ac:dyDescent="0.2">
      <c r="U20929" s="2"/>
      <c r="X20929" s="2"/>
      <c r="Y20929" s="2"/>
    </row>
    <row r="20930" spans="21:25" x14ac:dyDescent="0.2">
      <c r="U20930" s="2"/>
      <c r="X20930" s="2"/>
      <c r="Y20930" s="2"/>
    </row>
    <row r="20931" spans="21:25" x14ac:dyDescent="0.2">
      <c r="U20931" s="2"/>
      <c r="X20931" s="2"/>
      <c r="Y20931" s="2"/>
    </row>
    <row r="20932" spans="21:25" x14ac:dyDescent="0.2">
      <c r="U20932" s="2"/>
      <c r="X20932" s="2"/>
      <c r="Y20932" s="2"/>
    </row>
    <row r="20933" spans="21:25" x14ac:dyDescent="0.2">
      <c r="U20933" s="2"/>
      <c r="X20933" s="2"/>
      <c r="Y20933" s="2"/>
    </row>
    <row r="20934" spans="21:25" x14ac:dyDescent="0.2">
      <c r="U20934" s="2"/>
      <c r="X20934" s="2"/>
      <c r="Y20934" s="2"/>
    </row>
    <row r="20935" spans="21:25" x14ac:dyDescent="0.2">
      <c r="U20935" s="2"/>
      <c r="X20935" s="2"/>
      <c r="Y20935" s="2"/>
    </row>
    <row r="20936" spans="21:25" x14ac:dyDescent="0.2">
      <c r="U20936" s="2"/>
      <c r="X20936" s="2"/>
      <c r="Y20936" s="2"/>
    </row>
    <row r="20937" spans="21:25" x14ac:dyDescent="0.2">
      <c r="U20937" s="2"/>
      <c r="X20937" s="2"/>
      <c r="Y20937" s="2"/>
    </row>
    <row r="20938" spans="21:25" x14ac:dyDescent="0.2">
      <c r="U20938" s="2"/>
      <c r="X20938" s="2"/>
      <c r="Y20938" s="2"/>
    </row>
    <row r="20939" spans="21:25" x14ac:dyDescent="0.2">
      <c r="U20939" s="2"/>
      <c r="X20939" s="2"/>
      <c r="Y20939" s="2"/>
    </row>
    <row r="20940" spans="21:25" x14ac:dyDescent="0.2">
      <c r="U20940" s="2"/>
      <c r="X20940" s="2"/>
      <c r="Y20940" s="2"/>
    </row>
    <row r="20941" spans="21:25" x14ac:dyDescent="0.2">
      <c r="U20941" s="2"/>
      <c r="X20941" s="2"/>
      <c r="Y20941" s="2"/>
    </row>
    <row r="20942" spans="21:25" x14ac:dyDescent="0.2">
      <c r="U20942" s="2"/>
      <c r="X20942" s="2"/>
      <c r="Y20942" s="2"/>
    </row>
    <row r="20943" spans="21:25" x14ac:dyDescent="0.2">
      <c r="U20943" s="2"/>
      <c r="X20943" s="2"/>
      <c r="Y20943" s="2"/>
    </row>
    <row r="20944" spans="21:25" x14ac:dyDescent="0.2">
      <c r="U20944" s="2"/>
      <c r="X20944" s="2"/>
      <c r="Y20944" s="2"/>
    </row>
    <row r="20945" spans="21:25" x14ac:dyDescent="0.2">
      <c r="U20945" s="2"/>
      <c r="X20945" s="2"/>
      <c r="Y20945" s="2"/>
    </row>
    <row r="20946" spans="21:25" x14ac:dyDescent="0.2">
      <c r="U20946" s="2"/>
      <c r="X20946" s="2"/>
      <c r="Y20946" s="2"/>
    </row>
    <row r="20947" spans="21:25" x14ac:dyDescent="0.2">
      <c r="U20947" s="2"/>
      <c r="X20947" s="2"/>
      <c r="Y20947" s="2"/>
    </row>
    <row r="20948" spans="21:25" x14ac:dyDescent="0.2">
      <c r="U20948" s="2"/>
      <c r="X20948" s="2"/>
      <c r="Y20948" s="2"/>
    </row>
    <row r="20949" spans="21:25" x14ac:dyDescent="0.2">
      <c r="U20949" s="2"/>
      <c r="X20949" s="2"/>
      <c r="Y20949" s="2"/>
    </row>
    <row r="20950" spans="21:25" x14ac:dyDescent="0.2">
      <c r="U20950" s="2"/>
      <c r="X20950" s="2"/>
      <c r="Y20950" s="2"/>
    </row>
    <row r="20951" spans="21:25" x14ac:dyDescent="0.2">
      <c r="U20951" s="2"/>
      <c r="X20951" s="2"/>
      <c r="Y20951" s="2"/>
    </row>
    <row r="20952" spans="21:25" x14ac:dyDescent="0.2">
      <c r="U20952" s="2"/>
      <c r="X20952" s="2"/>
      <c r="Y20952" s="2"/>
    </row>
    <row r="20953" spans="21:25" x14ac:dyDescent="0.2">
      <c r="U20953" s="2"/>
      <c r="X20953" s="2"/>
      <c r="Y20953" s="2"/>
    </row>
    <row r="20954" spans="21:25" x14ac:dyDescent="0.2">
      <c r="U20954" s="2"/>
      <c r="X20954" s="2"/>
      <c r="Y20954" s="2"/>
    </row>
    <row r="20955" spans="21:25" x14ac:dyDescent="0.2">
      <c r="U20955" s="2"/>
      <c r="X20955" s="2"/>
      <c r="Y20955" s="2"/>
    </row>
    <row r="20956" spans="21:25" x14ac:dyDescent="0.2">
      <c r="U20956" s="2"/>
      <c r="X20956" s="2"/>
      <c r="Y20956" s="2"/>
    </row>
    <row r="20957" spans="21:25" x14ac:dyDescent="0.2">
      <c r="U20957" s="2"/>
      <c r="X20957" s="2"/>
      <c r="Y20957" s="2"/>
    </row>
    <row r="20958" spans="21:25" x14ac:dyDescent="0.2">
      <c r="U20958" s="2"/>
      <c r="X20958" s="2"/>
      <c r="Y20958" s="2"/>
    </row>
    <row r="20959" spans="21:25" x14ac:dyDescent="0.2">
      <c r="U20959" s="2"/>
      <c r="X20959" s="2"/>
      <c r="Y20959" s="2"/>
    </row>
    <row r="20960" spans="21:25" x14ac:dyDescent="0.2">
      <c r="U20960" s="2"/>
      <c r="X20960" s="2"/>
      <c r="Y20960" s="2"/>
    </row>
    <row r="20961" spans="21:25" x14ac:dyDescent="0.2">
      <c r="U20961" s="2"/>
      <c r="X20961" s="2"/>
      <c r="Y20961" s="2"/>
    </row>
    <row r="20962" spans="21:25" x14ac:dyDescent="0.2">
      <c r="U20962" s="2"/>
      <c r="X20962" s="2"/>
      <c r="Y20962" s="2"/>
    </row>
    <row r="20963" spans="21:25" x14ac:dyDescent="0.2">
      <c r="U20963" s="2"/>
      <c r="X20963" s="2"/>
      <c r="Y20963" s="2"/>
    </row>
    <row r="20964" spans="21:25" x14ac:dyDescent="0.2">
      <c r="U20964" s="2"/>
      <c r="X20964" s="2"/>
      <c r="Y20964" s="2"/>
    </row>
    <row r="20965" spans="21:25" x14ac:dyDescent="0.2">
      <c r="U20965" s="2"/>
      <c r="X20965" s="2"/>
      <c r="Y20965" s="2"/>
    </row>
    <row r="20966" spans="21:25" x14ac:dyDescent="0.2">
      <c r="U20966" s="2"/>
      <c r="X20966" s="2"/>
      <c r="Y20966" s="2"/>
    </row>
    <row r="20967" spans="21:25" x14ac:dyDescent="0.2">
      <c r="U20967" s="2"/>
      <c r="X20967" s="2"/>
      <c r="Y20967" s="2"/>
    </row>
    <row r="20968" spans="21:25" x14ac:dyDescent="0.2">
      <c r="U20968" s="2"/>
      <c r="X20968" s="2"/>
      <c r="Y20968" s="2"/>
    </row>
    <row r="20969" spans="21:25" x14ac:dyDescent="0.2">
      <c r="U20969" s="2"/>
      <c r="X20969" s="2"/>
      <c r="Y20969" s="2"/>
    </row>
    <row r="20970" spans="21:25" x14ac:dyDescent="0.2">
      <c r="U20970" s="2"/>
      <c r="X20970" s="2"/>
      <c r="Y20970" s="2"/>
    </row>
    <row r="20971" spans="21:25" x14ac:dyDescent="0.2">
      <c r="U20971" s="2"/>
      <c r="X20971" s="2"/>
      <c r="Y20971" s="2"/>
    </row>
    <row r="20972" spans="21:25" x14ac:dyDescent="0.2">
      <c r="U20972" s="2"/>
      <c r="X20972" s="2"/>
      <c r="Y20972" s="2"/>
    </row>
    <row r="20973" spans="21:25" x14ac:dyDescent="0.2">
      <c r="U20973" s="2"/>
      <c r="X20973" s="2"/>
      <c r="Y20973" s="2"/>
    </row>
    <row r="20974" spans="21:25" x14ac:dyDescent="0.2">
      <c r="U20974" s="2"/>
      <c r="X20974" s="2"/>
      <c r="Y20974" s="2"/>
    </row>
    <row r="20975" spans="21:25" x14ac:dyDescent="0.2">
      <c r="U20975" s="2"/>
      <c r="X20975" s="2"/>
      <c r="Y20975" s="2"/>
    </row>
    <row r="20976" spans="21:25" x14ac:dyDescent="0.2">
      <c r="U20976" s="2"/>
      <c r="X20976" s="2"/>
      <c r="Y20976" s="2"/>
    </row>
    <row r="20977" spans="21:25" x14ac:dyDescent="0.2">
      <c r="U20977" s="2"/>
      <c r="X20977" s="2"/>
      <c r="Y20977" s="2"/>
    </row>
    <row r="20978" spans="21:25" x14ac:dyDescent="0.2">
      <c r="U20978" s="2"/>
      <c r="X20978" s="2"/>
      <c r="Y20978" s="2"/>
    </row>
    <row r="20979" spans="21:25" x14ac:dyDescent="0.2">
      <c r="U20979" s="2"/>
      <c r="X20979" s="2"/>
      <c r="Y20979" s="2"/>
    </row>
    <row r="20980" spans="21:25" x14ac:dyDescent="0.2">
      <c r="U20980" s="2"/>
      <c r="X20980" s="2"/>
      <c r="Y20980" s="2"/>
    </row>
    <row r="20981" spans="21:25" x14ac:dyDescent="0.2">
      <c r="U20981" s="2"/>
      <c r="X20981" s="2"/>
      <c r="Y20981" s="2"/>
    </row>
    <row r="20982" spans="21:25" x14ac:dyDescent="0.2">
      <c r="U20982" s="2"/>
      <c r="X20982" s="2"/>
      <c r="Y20982" s="2"/>
    </row>
    <row r="20983" spans="21:25" x14ac:dyDescent="0.2">
      <c r="U20983" s="2"/>
      <c r="X20983" s="2"/>
      <c r="Y20983" s="2"/>
    </row>
    <row r="20984" spans="21:25" x14ac:dyDescent="0.2">
      <c r="U20984" s="2"/>
      <c r="X20984" s="2"/>
      <c r="Y20984" s="2"/>
    </row>
    <row r="20985" spans="21:25" x14ac:dyDescent="0.2">
      <c r="U20985" s="2"/>
      <c r="X20985" s="2"/>
      <c r="Y20985" s="2"/>
    </row>
    <row r="20986" spans="21:25" x14ac:dyDescent="0.2">
      <c r="U20986" s="2"/>
      <c r="X20986" s="2"/>
      <c r="Y20986" s="2"/>
    </row>
    <row r="20987" spans="21:25" x14ac:dyDescent="0.2">
      <c r="U20987" s="2"/>
      <c r="X20987" s="2"/>
      <c r="Y20987" s="2"/>
    </row>
    <row r="20988" spans="21:25" x14ac:dyDescent="0.2">
      <c r="U20988" s="2"/>
      <c r="X20988" s="2"/>
      <c r="Y20988" s="2"/>
    </row>
    <row r="20989" spans="21:25" x14ac:dyDescent="0.2">
      <c r="U20989" s="2"/>
      <c r="X20989" s="2"/>
      <c r="Y20989" s="2"/>
    </row>
    <row r="20990" spans="21:25" x14ac:dyDescent="0.2">
      <c r="U20990" s="2"/>
      <c r="X20990" s="2"/>
      <c r="Y20990" s="2"/>
    </row>
    <row r="20991" spans="21:25" x14ac:dyDescent="0.2">
      <c r="U20991" s="2"/>
      <c r="X20991" s="2"/>
      <c r="Y20991" s="2"/>
    </row>
    <row r="20992" spans="21:25" x14ac:dyDescent="0.2">
      <c r="U20992" s="2"/>
      <c r="X20992" s="2"/>
      <c r="Y20992" s="2"/>
    </row>
    <row r="20993" spans="21:25" x14ac:dyDescent="0.2">
      <c r="U20993" s="2"/>
      <c r="X20993" s="2"/>
      <c r="Y20993" s="2"/>
    </row>
    <row r="20994" spans="21:25" x14ac:dyDescent="0.2">
      <c r="U20994" s="2"/>
      <c r="X20994" s="2"/>
      <c r="Y20994" s="2"/>
    </row>
    <row r="20995" spans="21:25" x14ac:dyDescent="0.2">
      <c r="U20995" s="2"/>
      <c r="X20995" s="2"/>
      <c r="Y20995" s="2"/>
    </row>
    <row r="20996" spans="21:25" x14ac:dyDescent="0.2">
      <c r="U20996" s="2"/>
      <c r="X20996" s="2"/>
      <c r="Y20996" s="2"/>
    </row>
    <row r="20997" spans="21:25" x14ac:dyDescent="0.2">
      <c r="U20997" s="2"/>
      <c r="X20997" s="2"/>
      <c r="Y20997" s="2"/>
    </row>
    <row r="20998" spans="21:25" x14ac:dyDescent="0.2">
      <c r="U20998" s="2"/>
      <c r="X20998" s="2"/>
      <c r="Y20998" s="2"/>
    </row>
    <row r="20999" spans="21:25" x14ac:dyDescent="0.2">
      <c r="U20999" s="2"/>
      <c r="X20999" s="2"/>
      <c r="Y20999" s="2"/>
    </row>
    <row r="21000" spans="21:25" x14ac:dyDescent="0.2">
      <c r="U21000" s="2"/>
      <c r="X21000" s="2"/>
      <c r="Y21000" s="2"/>
    </row>
    <row r="21001" spans="21:25" x14ac:dyDescent="0.2">
      <c r="U21001" s="2"/>
      <c r="X21001" s="2"/>
      <c r="Y21001" s="2"/>
    </row>
    <row r="21002" spans="21:25" x14ac:dyDescent="0.2">
      <c r="U21002" s="2"/>
      <c r="X21002" s="2"/>
      <c r="Y21002" s="2"/>
    </row>
    <row r="21003" spans="21:25" x14ac:dyDescent="0.2">
      <c r="U21003" s="2"/>
      <c r="X21003" s="2"/>
      <c r="Y21003" s="2"/>
    </row>
    <row r="21004" spans="21:25" x14ac:dyDescent="0.2">
      <c r="U21004" s="2"/>
      <c r="X21004" s="2"/>
      <c r="Y21004" s="2"/>
    </row>
    <row r="21005" spans="21:25" x14ac:dyDescent="0.2">
      <c r="U21005" s="2"/>
      <c r="X21005" s="2"/>
      <c r="Y21005" s="2"/>
    </row>
    <row r="21006" spans="21:25" x14ac:dyDescent="0.2">
      <c r="U21006" s="2"/>
      <c r="X21006" s="2"/>
      <c r="Y21006" s="2"/>
    </row>
    <row r="21007" spans="21:25" x14ac:dyDescent="0.2">
      <c r="U21007" s="2"/>
      <c r="X21007" s="2"/>
      <c r="Y21007" s="2"/>
    </row>
    <row r="21008" spans="21:25" x14ac:dyDescent="0.2">
      <c r="U21008" s="2"/>
      <c r="X21008" s="2"/>
      <c r="Y21008" s="2"/>
    </row>
    <row r="21009" spans="21:25" x14ac:dyDescent="0.2">
      <c r="U21009" s="2"/>
      <c r="X21009" s="2"/>
      <c r="Y21009" s="2"/>
    </row>
    <row r="21010" spans="21:25" x14ac:dyDescent="0.2">
      <c r="U21010" s="2"/>
      <c r="X21010" s="2"/>
      <c r="Y21010" s="2"/>
    </row>
    <row r="21011" spans="21:25" x14ac:dyDescent="0.2">
      <c r="U21011" s="2"/>
      <c r="X21011" s="2"/>
      <c r="Y21011" s="2"/>
    </row>
    <row r="21012" spans="21:25" x14ac:dyDescent="0.2">
      <c r="U21012" s="2"/>
      <c r="X21012" s="2"/>
      <c r="Y21012" s="2"/>
    </row>
    <row r="21013" spans="21:25" x14ac:dyDescent="0.2">
      <c r="U21013" s="2"/>
      <c r="X21013" s="2"/>
      <c r="Y21013" s="2"/>
    </row>
    <row r="21014" spans="21:25" x14ac:dyDescent="0.2">
      <c r="U21014" s="2"/>
      <c r="X21014" s="2"/>
      <c r="Y21014" s="2"/>
    </row>
    <row r="21015" spans="21:25" x14ac:dyDescent="0.2">
      <c r="U21015" s="2"/>
      <c r="X21015" s="2"/>
      <c r="Y21015" s="2"/>
    </row>
    <row r="21016" spans="21:25" x14ac:dyDescent="0.2">
      <c r="U21016" s="2"/>
      <c r="X21016" s="2"/>
      <c r="Y21016" s="2"/>
    </row>
    <row r="21017" spans="21:25" x14ac:dyDescent="0.2">
      <c r="U21017" s="2"/>
      <c r="X21017" s="2"/>
      <c r="Y21017" s="2"/>
    </row>
    <row r="21018" spans="21:25" x14ac:dyDescent="0.2">
      <c r="U21018" s="2"/>
      <c r="X21018" s="2"/>
      <c r="Y21018" s="2"/>
    </row>
    <row r="21019" spans="21:25" x14ac:dyDescent="0.2">
      <c r="U21019" s="2"/>
      <c r="X21019" s="2"/>
      <c r="Y21019" s="2"/>
    </row>
    <row r="21020" spans="21:25" x14ac:dyDescent="0.2">
      <c r="U21020" s="2"/>
      <c r="X21020" s="2"/>
      <c r="Y21020" s="2"/>
    </row>
    <row r="21021" spans="21:25" x14ac:dyDescent="0.2">
      <c r="U21021" s="2"/>
      <c r="X21021" s="2"/>
      <c r="Y21021" s="2"/>
    </row>
    <row r="21022" spans="21:25" x14ac:dyDescent="0.2">
      <c r="U21022" s="2"/>
      <c r="X21022" s="2"/>
      <c r="Y21022" s="2"/>
    </row>
    <row r="21023" spans="21:25" x14ac:dyDescent="0.2">
      <c r="U21023" s="2"/>
      <c r="X21023" s="2"/>
      <c r="Y21023" s="2"/>
    </row>
    <row r="21024" spans="21:25" x14ac:dyDescent="0.2">
      <c r="U21024" s="2"/>
      <c r="X21024" s="2"/>
      <c r="Y21024" s="2"/>
    </row>
    <row r="21025" spans="21:25" x14ac:dyDescent="0.2">
      <c r="U21025" s="2"/>
      <c r="X21025" s="2"/>
      <c r="Y21025" s="2"/>
    </row>
    <row r="21026" spans="21:25" x14ac:dyDescent="0.2">
      <c r="U21026" s="2"/>
      <c r="X21026" s="2"/>
      <c r="Y21026" s="2"/>
    </row>
    <row r="21027" spans="21:25" x14ac:dyDescent="0.2">
      <c r="U21027" s="2"/>
      <c r="X21027" s="2"/>
      <c r="Y21027" s="2"/>
    </row>
    <row r="21028" spans="21:25" x14ac:dyDescent="0.2">
      <c r="U21028" s="2"/>
      <c r="X21028" s="2"/>
      <c r="Y21028" s="2"/>
    </row>
    <row r="21029" spans="21:25" x14ac:dyDescent="0.2">
      <c r="U21029" s="2"/>
      <c r="X21029" s="2"/>
      <c r="Y21029" s="2"/>
    </row>
    <row r="21030" spans="21:25" x14ac:dyDescent="0.2">
      <c r="U21030" s="2"/>
      <c r="X21030" s="2"/>
      <c r="Y21030" s="2"/>
    </row>
    <row r="21031" spans="21:25" x14ac:dyDescent="0.2">
      <c r="U21031" s="2"/>
      <c r="X21031" s="2"/>
      <c r="Y21031" s="2"/>
    </row>
    <row r="21032" spans="21:25" x14ac:dyDescent="0.2">
      <c r="U21032" s="2"/>
      <c r="X21032" s="2"/>
      <c r="Y21032" s="2"/>
    </row>
    <row r="21033" spans="21:25" x14ac:dyDescent="0.2">
      <c r="U21033" s="2"/>
      <c r="X21033" s="2"/>
      <c r="Y21033" s="2"/>
    </row>
    <row r="21034" spans="21:25" x14ac:dyDescent="0.2">
      <c r="U21034" s="2"/>
      <c r="X21034" s="2"/>
      <c r="Y21034" s="2"/>
    </row>
    <row r="21035" spans="21:25" x14ac:dyDescent="0.2">
      <c r="U21035" s="2"/>
      <c r="X21035" s="2"/>
      <c r="Y21035" s="2"/>
    </row>
    <row r="21036" spans="21:25" x14ac:dyDescent="0.2">
      <c r="U21036" s="2"/>
      <c r="X21036" s="2"/>
      <c r="Y21036" s="2"/>
    </row>
    <row r="21037" spans="21:25" x14ac:dyDescent="0.2">
      <c r="U21037" s="2"/>
      <c r="X21037" s="2"/>
      <c r="Y21037" s="2"/>
    </row>
    <row r="21038" spans="21:25" x14ac:dyDescent="0.2">
      <c r="U21038" s="2"/>
      <c r="X21038" s="2"/>
      <c r="Y21038" s="2"/>
    </row>
    <row r="21039" spans="21:25" x14ac:dyDescent="0.2">
      <c r="U21039" s="2"/>
      <c r="X21039" s="2"/>
      <c r="Y21039" s="2"/>
    </row>
    <row r="21040" spans="21:25" x14ac:dyDescent="0.2">
      <c r="U21040" s="2"/>
      <c r="X21040" s="2"/>
      <c r="Y21040" s="2"/>
    </row>
    <row r="21041" spans="21:25" x14ac:dyDescent="0.2">
      <c r="U21041" s="2"/>
      <c r="X21041" s="2"/>
      <c r="Y21041" s="2"/>
    </row>
    <row r="21042" spans="21:25" x14ac:dyDescent="0.2">
      <c r="U21042" s="2"/>
      <c r="X21042" s="2"/>
      <c r="Y21042" s="2"/>
    </row>
    <row r="21043" spans="21:25" x14ac:dyDescent="0.2">
      <c r="U21043" s="2"/>
      <c r="X21043" s="2"/>
      <c r="Y21043" s="2"/>
    </row>
    <row r="21044" spans="21:25" x14ac:dyDescent="0.2">
      <c r="U21044" s="2"/>
      <c r="X21044" s="2"/>
      <c r="Y21044" s="2"/>
    </row>
    <row r="21045" spans="21:25" x14ac:dyDescent="0.2">
      <c r="U21045" s="2"/>
      <c r="X21045" s="2"/>
      <c r="Y21045" s="2"/>
    </row>
    <row r="21046" spans="21:25" x14ac:dyDescent="0.2">
      <c r="U21046" s="2"/>
      <c r="X21046" s="2"/>
      <c r="Y21046" s="2"/>
    </row>
    <row r="21047" spans="21:25" x14ac:dyDescent="0.2">
      <c r="U21047" s="2"/>
      <c r="X21047" s="2"/>
      <c r="Y21047" s="2"/>
    </row>
    <row r="21048" spans="21:25" x14ac:dyDescent="0.2">
      <c r="U21048" s="2"/>
      <c r="X21048" s="2"/>
      <c r="Y21048" s="2"/>
    </row>
    <row r="21049" spans="21:25" x14ac:dyDescent="0.2">
      <c r="U21049" s="2"/>
      <c r="X21049" s="2"/>
      <c r="Y21049" s="2"/>
    </row>
    <row r="21050" spans="21:25" x14ac:dyDescent="0.2">
      <c r="U21050" s="2"/>
      <c r="X21050" s="2"/>
      <c r="Y21050" s="2"/>
    </row>
    <row r="21051" spans="21:25" x14ac:dyDescent="0.2">
      <c r="U21051" s="2"/>
      <c r="X21051" s="2"/>
      <c r="Y21051" s="2"/>
    </row>
    <row r="21052" spans="21:25" x14ac:dyDescent="0.2">
      <c r="U21052" s="2"/>
      <c r="X21052" s="2"/>
      <c r="Y21052" s="2"/>
    </row>
    <row r="21053" spans="21:25" x14ac:dyDescent="0.2">
      <c r="U21053" s="2"/>
      <c r="X21053" s="2"/>
      <c r="Y21053" s="2"/>
    </row>
    <row r="21054" spans="21:25" x14ac:dyDescent="0.2">
      <c r="U21054" s="2"/>
      <c r="X21054" s="2"/>
      <c r="Y21054" s="2"/>
    </row>
    <row r="21055" spans="21:25" x14ac:dyDescent="0.2">
      <c r="U21055" s="2"/>
      <c r="X21055" s="2"/>
      <c r="Y21055" s="2"/>
    </row>
    <row r="21056" spans="21:25" x14ac:dyDescent="0.2">
      <c r="U21056" s="2"/>
      <c r="X21056" s="2"/>
      <c r="Y21056" s="2"/>
    </row>
    <row r="21057" spans="21:25" x14ac:dyDescent="0.2">
      <c r="U21057" s="2"/>
      <c r="X21057" s="2"/>
      <c r="Y21057" s="2"/>
    </row>
    <row r="21058" spans="21:25" x14ac:dyDescent="0.2">
      <c r="U21058" s="2"/>
      <c r="X21058" s="2"/>
      <c r="Y21058" s="2"/>
    </row>
    <row r="21059" spans="21:25" x14ac:dyDescent="0.2">
      <c r="U21059" s="2"/>
      <c r="X21059" s="2"/>
      <c r="Y21059" s="2"/>
    </row>
    <row r="21060" spans="21:25" x14ac:dyDescent="0.2">
      <c r="U21060" s="2"/>
      <c r="X21060" s="2"/>
      <c r="Y21060" s="2"/>
    </row>
    <row r="21061" spans="21:25" x14ac:dyDescent="0.2">
      <c r="U21061" s="2"/>
      <c r="X21061" s="2"/>
      <c r="Y21061" s="2"/>
    </row>
    <row r="21062" spans="21:25" x14ac:dyDescent="0.2">
      <c r="U21062" s="2"/>
      <c r="X21062" s="2"/>
      <c r="Y21062" s="2"/>
    </row>
    <row r="21063" spans="21:25" x14ac:dyDescent="0.2">
      <c r="U21063" s="2"/>
      <c r="X21063" s="2"/>
      <c r="Y21063" s="2"/>
    </row>
    <row r="21064" spans="21:25" x14ac:dyDescent="0.2">
      <c r="U21064" s="2"/>
      <c r="X21064" s="2"/>
      <c r="Y21064" s="2"/>
    </row>
    <row r="21065" spans="21:25" x14ac:dyDescent="0.2">
      <c r="U21065" s="2"/>
      <c r="X21065" s="2"/>
      <c r="Y21065" s="2"/>
    </row>
    <row r="21066" spans="21:25" x14ac:dyDescent="0.2">
      <c r="U21066" s="2"/>
      <c r="X21066" s="2"/>
      <c r="Y21066" s="2"/>
    </row>
    <row r="21067" spans="21:25" x14ac:dyDescent="0.2">
      <c r="U21067" s="2"/>
      <c r="X21067" s="2"/>
      <c r="Y21067" s="2"/>
    </row>
    <row r="21068" spans="21:25" x14ac:dyDescent="0.2">
      <c r="U21068" s="2"/>
      <c r="X21068" s="2"/>
      <c r="Y21068" s="2"/>
    </row>
    <row r="21069" spans="21:25" x14ac:dyDescent="0.2">
      <c r="U21069" s="2"/>
      <c r="X21069" s="2"/>
      <c r="Y21069" s="2"/>
    </row>
    <row r="21070" spans="21:25" x14ac:dyDescent="0.2">
      <c r="U21070" s="2"/>
      <c r="X21070" s="2"/>
      <c r="Y21070" s="2"/>
    </row>
    <row r="21071" spans="21:25" x14ac:dyDescent="0.2">
      <c r="U21071" s="2"/>
      <c r="X21071" s="2"/>
      <c r="Y21071" s="2"/>
    </row>
    <row r="21072" spans="21:25" x14ac:dyDescent="0.2">
      <c r="U21072" s="2"/>
      <c r="X21072" s="2"/>
      <c r="Y21072" s="2"/>
    </row>
    <row r="21073" spans="21:25" x14ac:dyDescent="0.2">
      <c r="U21073" s="2"/>
      <c r="X21073" s="2"/>
      <c r="Y21073" s="2"/>
    </row>
    <row r="21074" spans="21:25" x14ac:dyDescent="0.2">
      <c r="U21074" s="2"/>
      <c r="X21074" s="2"/>
      <c r="Y21074" s="2"/>
    </row>
    <row r="21075" spans="21:25" x14ac:dyDescent="0.2">
      <c r="U21075" s="2"/>
      <c r="X21075" s="2"/>
      <c r="Y21075" s="2"/>
    </row>
    <row r="21076" spans="21:25" x14ac:dyDescent="0.2">
      <c r="U21076" s="2"/>
      <c r="X21076" s="2"/>
      <c r="Y21076" s="2"/>
    </row>
    <row r="21077" spans="21:25" x14ac:dyDescent="0.2">
      <c r="U21077" s="2"/>
      <c r="X21077" s="2"/>
      <c r="Y21077" s="2"/>
    </row>
    <row r="21078" spans="21:25" x14ac:dyDescent="0.2">
      <c r="U21078" s="2"/>
      <c r="X21078" s="2"/>
      <c r="Y21078" s="2"/>
    </row>
    <row r="21079" spans="21:25" x14ac:dyDescent="0.2">
      <c r="U21079" s="2"/>
      <c r="X21079" s="2"/>
      <c r="Y21079" s="2"/>
    </row>
    <row r="21080" spans="21:25" x14ac:dyDescent="0.2">
      <c r="U21080" s="2"/>
      <c r="X21080" s="2"/>
      <c r="Y21080" s="2"/>
    </row>
    <row r="21081" spans="21:25" x14ac:dyDescent="0.2">
      <c r="U21081" s="2"/>
      <c r="X21081" s="2"/>
      <c r="Y21081" s="2"/>
    </row>
    <row r="21082" spans="21:25" x14ac:dyDescent="0.2">
      <c r="U21082" s="2"/>
      <c r="X21082" s="2"/>
      <c r="Y21082" s="2"/>
    </row>
    <row r="21083" spans="21:25" x14ac:dyDescent="0.2">
      <c r="U21083" s="2"/>
      <c r="X21083" s="2"/>
      <c r="Y21083" s="2"/>
    </row>
    <row r="21084" spans="21:25" x14ac:dyDescent="0.2">
      <c r="U21084" s="2"/>
      <c r="X21084" s="2"/>
      <c r="Y21084" s="2"/>
    </row>
    <row r="21085" spans="21:25" x14ac:dyDescent="0.2">
      <c r="U21085" s="2"/>
      <c r="X21085" s="2"/>
      <c r="Y21085" s="2"/>
    </row>
    <row r="21086" spans="21:25" x14ac:dyDescent="0.2">
      <c r="U21086" s="2"/>
      <c r="X21086" s="2"/>
      <c r="Y21086" s="2"/>
    </row>
    <row r="21087" spans="21:25" x14ac:dyDescent="0.2">
      <c r="U21087" s="2"/>
      <c r="X21087" s="2"/>
      <c r="Y21087" s="2"/>
    </row>
    <row r="21088" spans="21:25" x14ac:dyDescent="0.2">
      <c r="U21088" s="2"/>
      <c r="X21088" s="2"/>
      <c r="Y21088" s="2"/>
    </row>
    <row r="21089" spans="21:25" x14ac:dyDescent="0.2">
      <c r="U21089" s="2"/>
      <c r="X21089" s="2"/>
      <c r="Y21089" s="2"/>
    </row>
    <row r="21090" spans="21:25" x14ac:dyDescent="0.2">
      <c r="U21090" s="2"/>
      <c r="X21090" s="2"/>
      <c r="Y21090" s="2"/>
    </row>
    <row r="21091" spans="21:25" x14ac:dyDescent="0.2">
      <c r="U21091" s="2"/>
      <c r="X21091" s="2"/>
      <c r="Y21091" s="2"/>
    </row>
    <row r="21092" spans="21:25" x14ac:dyDescent="0.2">
      <c r="U21092" s="2"/>
      <c r="X21092" s="2"/>
      <c r="Y21092" s="2"/>
    </row>
    <row r="21093" spans="21:25" x14ac:dyDescent="0.2">
      <c r="U21093" s="2"/>
      <c r="X21093" s="2"/>
      <c r="Y21093" s="2"/>
    </row>
    <row r="21094" spans="21:25" x14ac:dyDescent="0.2">
      <c r="U21094" s="2"/>
      <c r="X21094" s="2"/>
      <c r="Y21094" s="2"/>
    </row>
    <row r="21095" spans="21:25" x14ac:dyDescent="0.2">
      <c r="U21095" s="2"/>
      <c r="X21095" s="2"/>
      <c r="Y21095" s="2"/>
    </row>
    <row r="21096" spans="21:25" x14ac:dyDescent="0.2">
      <c r="U21096" s="2"/>
      <c r="X21096" s="2"/>
      <c r="Y21096" s="2"/>
    </row>
    <row r="21097" spans="21:25" x14ac:dyDescent="0.2">
      <c r="U21097" s="2"/>
      <c r="X21097" s="2"/>
      <c r="Y21097" s="2"/>
    </row>
    <row r="21098" spans="21:25" x14ac:dyDescent="0.2">
      <c r="U21098" s="2"/>
      <c r="X21098" s="2"/>
      <c r="Y21098" s="2"/>
    </row>
    <row r="21099" spans="21:25" x14ac:dyDescent="0.2">
      <c r="U21099" s="2"/>
      <c r="X21099" s="2"/>
      <c r="Y21099" s="2"/>
    </row>
    <row r="21100" spans="21:25" x14ac:dyDescent="0.2">
      <c r="U21100" s="2"/>
      <c r="X21100" s="2"/>
      <c r="Y21100" s="2"/>
    </row>
    <row r="21101" spans="21:25" x14ac:dyDescent="0.2">
      <c r="U21101" s="2"/>
      <c r="X21101" s="2"/>
      <c r="Y21101" s="2"/>
    </row>
    <row r="21102" spans="21:25" x14ac:dyDescent="0.2">
      <c r="U21102" s="2"/>
      <c r="X21102" s="2"/>
      <c r="Y21102" s="2"/>
    </row>
    <row r="21103" spans="21:25" x14ac:dyDescent="0.2">
      <c r="U21103" s="2"/>
      <c r="X21103" s="2"/>
      <c r="Y21103" s="2"/>
    </row>
    <row r="21104" spans="21:25" x14ac:dyDescent="0.2">
      <c r="U21104" s="2"/>
      <c r="X21104" s="2"/>
      <c r="Y21104" s="2"/>
    </row>
    <row r="21105" spans="21:25" x14ac:dyDescent="0.2">
      <c r="U21105" s="2"/>
      <c r="X21105" s="2"/>
      <c r="Y21105" s="2"/>
    </row>
    <row r="21106" spans="21:25" x14ac:dyDescent="0.2">
      <c r="U21106" s="2"/>
      <c r="X21106" s="2"/>
      <c r="Y21106" s="2"/>
    </row>
    <row r="21107" spans="21:25" x14ac:dyDescent="0.2">
      <c r="U21107" s="2"/>
      <c r="X21107" s="2"/>
      <c r="Y21107" s="2"/>
    </row>
    <row r="21108" spans="21:25" x14ac:dyDescent="0.2">
      <c r="U21108" s="2"/>
      <c r="X21108" s="2"/>
      <c r="Y21108" s="2"/>
    </row>
    <row r="21109" spans="21:25" x14ac:dyDescent="0.2">
      <c r="U21109" s="2"/>
      <c r="X21109" s="2"/>
      <c r="Y21109" s="2"/>
    </row>
    <row r="21110" spans="21:25" x14ac:dyDescent="0.2">
      <c r="U21110" s="2"/>
      <c r="X21110" s="2"/>
      <c r="Y21110" s="2"/>
    </row>
    <row r="21111" spans="21:25" x14ac:dyDescent="0.2">
      <c r="U21111" s="2"/>
      <c r="X21111" s="2"/>
      <c r="Y21111" s="2"/>
    </row>
    <row r="21112" spans="21:25" x14ac:dyDescent="0.2">
      <c r="U21112" s="2"/>
      <c r="X21112" s="2"/>
      <c r="Y21112" s="2"/>
    </row>
    <row r="21113" spans="21:25" x14ac:dyDescent="0.2">
      <c r="U21113" s="2"/>
      <c r="X21113" s="2"/>
      <c r="Y21113" s="2"/>
    </row>
    <row r="21114" spans="21:25" x14ac:dyDescent="0.2">
      <c r="U21114" s="2"/>
      <c r="X21114" s="2"/>
      <c r="Y21114" s="2"/>
    </row>
    <row r="21115" spans="21:25" x14ac:dyDescent="0.2">
      <c r="U21115" s="2"/>
      <c r="X21115" s="2"/>
      <c r="Y21115" s="2"/>
    </row>
    <row r="21116" spans="21:25" x14ac:dyDescent="0.2">
      <c r="U21116" s="2"/>
      <c r="X21116" s="2"/>
      <c r="Y21116" s="2"/>
    </row>
    <row r="21117" spans="21:25" x14ac:dyDescent="0.2">
      <c r="U21117" s="2"/>
      <c r="X21117" s="2"/>
      <c r="Y21117" s="2"/>
    </row>
    <row r="21118" spans="21:25" x14ac:dyDescent="0.2">
      <c r="U21118" s="2"/>
      <c r="X21118" s="2"/>
      <c r="Y21118" s="2"/>
    </row>
    <row r="21119" spans="21:25" x14ac:dyDescent="0.2">
      <c r="U21119" s="2"/>
      <c r="X21119" s="2"/>
      <c r="Y21119" s="2"/>
    </row>
    <row r="21120" spans="21:25" x14ac:dyDescent="0.2">
      <c r="U21120" s="2"/>
      <c r="X21120" s="2"/>
      <c r="Y21120" s="2"/>
    </row>
    <row r="21121" spans="21:25" x14ac:dyDescent="0.2">
      <c r="U21121" s="2"/>
      <c r="X21121" s="2"/>
      <c r="Y21121" s="2"/>
    </row>
    <row r="21122" spans="21:25" x14ac:dyDescent="0.2">
      <c r="U21122" s="2"/>
      <c r="X21122" s="2"/>
      <c r="Y21122" s="2"/>
    </row>
    <row r="21123" spans="21:25" x14ac:dyDescent="0.2">
      <c r="U21123" s="2"/>
      <c r="X21123" s="2"/>
      <c r="Y21123" s="2"/>
    </row>
    <row r="21124" spans="21:25" x14ac:dyDescent="0.2">
      <c r="U21124" s="2"/>
      <c r="X21124" s="2"/>
      <c r="Y21124" s="2"/>
    </row>
    <row r="21125" spans="21:25" x14ac:dyDescent="0.2">
      <c r="U21125" s="2"/>
      <c r="X21125" s="2"/>
      <c r="Y21125" s="2"/>
    </row>
    <row r="21126" spans="21:25" x14ac:dyDescent="0.2">
      <c r="U21126" s="2"/>
      <c r="X21126" s="2"/>
      <c r="Y21126" s="2"/>
    </row>
    <row r="21127" spans="21:25" x14ac:dyDescent="0.2">
      <c r="U21127" s="2"/>
      <c r="X21127" s="2"/>
      <c r="Y21127" s="2"/>
    </row>
    <row r="21128" spans="21:25" x14ac:dyDescent="0.2">
      <c r="U21128" s="2"/>
      <c r="X21128" s="2"/>
      <c r="Y21128" s="2"/>
    </row>
    <row r="21129" spans="21:25" x14ac:dyDescent="0.2">
      <c r="U21129" s="2"/>
      <c r="X21129" s="2"/>
      <c r="Y21129" s="2"/>
    </row>
    <row r="21130" spans="21:25" x14ac:dyDescent="0.2">
      <c r="U21130" s="2"/>
      <c r="X21130" s="2"/>
      <c r="Y21130" s="2"/>
    </row>
    <row r="21131" spans="21:25" x14ac:dyDescent="0.2">
      <c r="U21131" s="2"/>
      <c r="X21131" s="2"/>
      <c r="Y21131" s="2"/>
    </row>
    <row r="21132" spans="21:25" x14ac:dyDescent="0.2">
      <c r="U21132" s="2"/>
      <c r="X21132" s="2"/>
      <c r="Y21132" s="2"/>
    </row>
    <row r="21133" spans="21:25" x14ac:dyDescent="0.2">
      <c r="U21133" s="2"/>
      <c r="X21133" s="2"/>
      <c r="Y21133" s="2"/>
    </row>
    <row r="21134" spans="21:25" x14ac:dyDescent="0.2">
      <c r="U21134" s="2"/>
      <c r="X21134" s="2"/>
      <c r="Y21134" s="2"/>
    </row>
    <row r="21135" spans="21:25" x14ac:dyDescent="0.2">
      <c r="U21135" s="2"/>
      <c r="X21135" s="2"/>
      <c r="Y21135" s="2"/>
    </row>
    <row r="21136" spans="21:25" x14ac:dyDescent="0.2">
      <c r="U21136" s="2"/>
      <c r="X21136" s="2"/>
      <c r="Y21136" s="2"/>
    </row>
    <row r="21137" spans="21:25" x14ac:dyDescent="0.2">
      <c r="U21137" s="2"/>
      <c r="X21137" s="2"/>
      <c r="Y21137" s="2"/>
    </row>
    <row r="21138" spans="21:25" x14ac:dyDescent="0.2">
      <c r="U21138" s="2"/>
      <c r="X21138" s="2"/>
      <c r="Y21138" s="2"/>
    </row>
    <row r="21139" spans="21:25" x14ac:dyDescent="0.2">
      <c r="U21139" s="2"/>
      <c r="X21139" s="2"/>
      <c r="Y21139" s="2"/>
    </row>
    <row r="21140" spans="21:25" x14ac:dyDescent="0.2">
      <c r="U21140" s="2"/>
      <c r="X21140" s="2"/>
      <c r="Y21140" s="2"/>
    </row>
    <row r="21141" spans="21:25" x14ac:dyDescent="0.2">
      <c r="U21141" s="2"/>
      <c r="X21141" s="2"/>
      <c r="Y21141" s="2"/>
    </row>
    <row r="21142" spans="21:25" x14ac:dyDescent="0.2">
      <c r="U21142" s="2"/>
      <c r="X21142" s="2"/>
      <c r="Y21142" s="2"/>
    </row>
    <row r="21143" spans="21:25" x14ac:dyDescent="0.2">
      <c r="U21143" s="2"/>
      <c r="X21143" s="2"/>
      <c r="Y21143" s="2"/>
    </row>
    <row r="21144" spans="21:25" x14ac:dyDescent="0.2">
      <c r="U21144" s="2"/>
      <c r="X21144" s="2"/>
      <c r="Y21144" s="2"/>
    </row>
    <row r="21145" spans="21:25" x14ac:dyDescent="0.2">
      <c r="U21145" s="2"/>
      <c r="X21145" s="2"/>
      <c r="Y21145" s="2"/>
    </row>
    <row r="21146" spans="21:25" x14ac:dyDescent="0.2">
      <c r="U21146" s="2"/>
      <c r="X21146" s="2"/>
      <c r="Y21146" s="2"/>
    </row>
    <row r="21147" spans="21:25" x14ac:dyDescent="0.2">
      <c r="U21147" s="2"/>
      <c r="X21147" s="2"/>
      <c r="Y21147" s="2"/>
    </row>
    <row r="21148" spans="21:25" x14ac:dyDescent="0.2">
      <c r="U21148" s="2"/>
      <c r="X21148" s="2"/>
      <c r="Y21148" s="2"/>
    </row>
    <row r="21149" spans="21:25" x14ac:dyDescent="0.2">
      <c r="U21149" s="2"/>
      <c r="X21149" s="2"/>
      <c r="Y21149" s="2"/>
    </row>
    <row r="21150" spans="21:25" x14ac:dyDescent="0.2">
      <c r="U21150" s="2"/>
      <c r="X21150" s="2"/>
      <c r="Y21150" s="2"/>
    </row>
    <row r="21151" spans="21:25" x14ac:dyDescent="0.2">
      <c r="U21151" s="2"/>
      <c r="X21151" s="2"/>
      <c r="Y21151" s="2"/>
    </row>
    <row r="21152" spans="21:25" x14ac:dyDescent="0.2">
      <c r="U21152" s="2"/>
      <c r="X21152" s="2"/>
      <c r="Y21152" s="2"/>
    </row>
    <row r="21153" spans="21:25" x14ac:dyDescent="0.2">
      <c r="U21153" s="2"/>
      <c r="X21153" s="2"/>
      <c r="Y21153" s="2"/>
    </row>
    <row r="21154" spans="21:25" x14ac:dyDescent="0.2">
      <c r="U21154" s="2"/>
      <c r="X21154" s="2"/>
      <c r="Y21154" s="2"/>
    </row>
    <row r="21155" spans="21:25" x14ac:dyDescent="0.2">
      <c r="U21155" s="2"/>
      <c r="X21155" s="2"/>
      <c r="Y21155" s="2"/>
    </row>
    <row r="21156" spans="21:25" x14ac:dyDescent="0.2">
      <c r="U21156" s="2"/>
      <c r="X21156" s="2"/>
      <c r="Y21156" s="2"/>
    </row>
    <row r="21157" spans="21:25" x14ac:dyDescent="0.2">
      <c r="U21157" s="2"/>
      <c r="X21157" s="2"/>
      <c r="Y21157" s="2"/>
    </row>
    <row r="21158" spans="21:25" x14ac:dyDescent="0.2">
      <c r="U21158" s="2"/>
      <c r="X21158" s="2"/>
      <c r="Y21158" s="2"/>
    </row>
    <row r="21159" spans="21:25" x14ac:dyDescent="0.2">
      <c r="U21159" s="2"/>
      <c r="X21159" s="2"/>
      <c r="Y21159" s="2"/>
    </row>
    <row r="21160" spans="21:25" x14ac:dyDescent="0.2">
      <c r="U21160" s="2"/>
      <c r="X21160" s="2"/>
      <c r="Y21160" s="2"/>
    </row>
    <row r="21161" spans="21:25" x14ac:dyDescent="0.2">
      <c r="U21161" s="2"/>
      <c r="X21161" s="2"/>
      <c r="Y21161" s="2"/>
    </row>
    <row r="21162" spans="21:25" x14ac:dyDescent="0.2">
      <c r="U21162" s="2"/>
      <c r="X21162" s="2"/>
      <c r="Y21162" s="2"/>
    </row>
    <row r="21163" spans="21:25" x14ac:dyDescent="0.2">
      <c r="U21163" s="2"/>
      <c r="X21163" s="2"/>
      <c r="Y21163" s="2"/>
    </row>
    <row r="21164" spans="21:25" x14ac:dyDescent="0.2">
      <c r="U21164" s="2"/>
      <c r="X21164" s="2"/>
      <c r="Y21164" s="2"/>
    </row>
    <row r="21165" spans="21:25" x14ac:dyDescent="0.2">
      <c r="U21165" s="2"/>
      <c r="X21165" s="2"/>
      <c r="Y21165" s="2"/>
    </row>
    <row r="21166" spans="21:25" x14ac:dyDescent="0.2">
      <c r="U21166" s="2"/>
      <c r="X21166" s="2"/>
      <c r="Y21166" s="2"/>
    </row>
    <row r="21167" spans="21:25" x14ac:dyDescent="0.2">
      <c r="U21167" s="2"/>
      <c r="X21167" s="2"/>
      <c r="Y21167" s="2"/>
    </row>
    <row r="21168" spans="21:25" x14ac:dyDescent="0.2">
      <c r="U21168" s="2"/>
      <c r="X21168" s="2"/>
      <c r="Y21168" s="2"/>
    </row>
    <row r="21169" spans="21:25" x14ac:dyDescent="0.2">
      <c r="U21169" s="2"/>
      <c r="X21169" s="2"/>
      <c r="Y21169" s="2"/>
    </row>
    <row r="21170" spans="21:25" x14ac:dyDescent="0.2">
      <c r="U21170" s="2"/>
      <c r="X21170" s="2"/>
      <c r="Y21170" s="2"/>
    </row>
    <row r="21171" spans="21:25" x14ac:dyDescent="0.2">
      <c r="U21171" s="2"/>
      <c r="X21171" s="2"/>
      <c r="Y21171" s="2"/>
    </row>
    <row r="21172" spans="21:25" x14ac:dyDescent="0.2">
      <c r="U21172" s="2"/>
      <c r="X21172" s="2"/>
      <c r="Y21172" s="2"/>
    </row>
    <row r="21173" spans="21:25" x14ac:dyDescent="0.2">
      <c r="U21173" s="2"/>
      <c r="X21173" s="2"/>
      <c r="Y21173" s="2"/>
    </row>
    <row r="21174" spans="21:25" x14ac:dyDescent="0.2">
      <c r="U21174" s="2"/>
      <c r="X21174" s="2"/>
      <c r="Y21174" s="2"/>
    </row>
    <row r="21175" spans="21:25" x14ac:dyDescent="0.2">
      <c r="U21175" s="2"/>
      <c r="X21175" s="2"/>
      <c r="Y21175" s="2"/>
    </row>
    <row r="21176" spans="21:25" x14ac:dyDescent="0.2">
      <c r="U21176" s="2"/>
      <c r="X21176" s="2"/>
      <c r="Y21176" s="2"/>
    </row>
    <row r="21177" spans="21:25" x14ac:dyDescent="0.2">
      <c r="U21177" s="2"/>
      <c r="X21177" s="2"/>
      <c r="Y21177" s="2"/>
    </row>
    <row r="21178" spans="21:25" x14ac:dyDescent="0.2">
      <c r="U21178" s="2"/>
      <c r="X21178" s="2"/>
      <c r="Y21178" s="2"/>
    </row>
    <row r="21179" spans="21:25" x14ac:dyDescent="0.2">
      <c r="U21179" s="2"/>
      <c r="X21179" s="2"/>
      <c r="Y21179" s="2"/>
    </row>
    <row r="21180" spans="21:25" x14ac:dyDescent="0.2">
      <c r="U21180" s="2"/>
      <c r="X21180" s="2"/>
      <c r="Y21180" s="2"/>
    </row>
    <row r="21181" spans="21:25" x14ac:dyDescent="0.2">
      <c r="U21181" s="2"/>
      <c r="X21181" s="2"/>
      <c r="Y21181" s="2"/>
    </row>
    <row r="21182" spans="21:25" x14ac:dyDescent="0.2">
      <c r="U21182" s="2"/>
      <c r="X21182" s="2"/>
      <c r="Y21182" s="2"/>
    </row>
    <row r="21183" spans="21:25" x14ac:dyDescent="0.2">
      <c r="U21183" s="2"/>
      <c r="X21183" s="2"/>
      <c r="Y21183" s="2"/>
    </row>
    <row r="21184" spans="21:25" x14ac:dyDescent="0.2">
      <c r="U21184" s="2"/>
      <c r="X21184" s="2"/>
      <c r="Y21184" s="2"/>
    </row>
    <row r="21185" spans="21:25" x14ac:dyDescent="0.2">
      <c r="U21185" s="2"/>
      <c r="X21185" s="2"/>
      <c r="Y21185" s="2"/>
    </row>
    <row r="21186" spans="21:25" x14ac:dyDescent="0.2">
      <c r="U21186" s="2"/>
      <c r="X21186" s="2"/>
      <c r="Y21186" s="2"/>
    </row>
    <row r="21187" spans="21:25" x14ac:dyDescent="0.2">
      <c r="U21187" s="2"/>
      <c r="X21187" s="2"/>
      <c r="Y21187" s="2"/>
    </row>
    <row r="21188" spans="21:25" x14ac:dyDescent="0.2">
      <c r="U21188" s="2"/>
      <c r="X21188" s="2"/>
      <c r="Y21188" s="2"/>
    </row>
    <row r="21189" spans="21:25" x14ac:dyDescent="0.2">
      <c r="U21189" s="2"/>
      <c r="X21189" s="2"/>
      <c r="Y21189" s="2"/>
    </row>
    <row r="21190" spans="21:25" x14ac:dyDescent="0.2">
      <c r="U21190" s="2"/>
      <c r="X21190" s="2"/>
      <c r="Y21190" s="2"/>
    </row>
    <row r="21191" spans="21:25" x14ac:dyDescent="0.2">
      <c r="U21191" s="2"/>
      <c r="X21191" s="2"/>
      <c r="Y21191" s="2"/>
    </row>
    <row r="21192" spans="21:25" x14ac:dyDescent="0.2">
      <c r="U21192" s="2"/>
      <c r="X21192" s="2"/>
      <c r="Y21192" s="2"/>
    </row>
    <row r="21193" spans="21:25" x14ac:dyDescent="0.2">
      <c r="U21193" s="2"/>
      <c r="X21193" s="2"/>
      <c r="Y21193" s="2"/>
    </row>
    <row r="21194" spans="21:25" x14ac:dyDescent="0.2">
      <c r="U21194" s="2"/>
      <c r="X21194" s="2"/>
      <c r="Y21194" s="2"/>
    </row>
    <row r="21195" spans="21:25" x14ac:dyDescent="0.2">
      <c r="U21195" s="2"/>
      <c r="X21195" s="2"/>
      <c r="Y21195" s="2"/>
    </row>
    <row r="21196" spans="21:25" x14ac:dyDescent="0.2">
      <c r="U21196" s="2"/>
      <c r="X21196" s="2"/>
      <c r="Y21196" s="2"/>
    </row>
    <row r="21197" spans="21:25" x14ac:dyDescent="0.2">
      <c r="U21197" s="2"/>
      <c r="X21197" s="2"/>
      <c r="Y21197" s="2"/>
    </row>
    <row r="21198" spans="21:25" x14ac:dyDescent="0.2">
      <c r="U21198" s="2"/>
      <c r="X21198" s="2"/>
      <c r="Y21198" s="2"/>
    </row>
    <row r="21199" spans="21:25" x14ac:dyDescent="0.2">
      <c r="U21199" s="2"/>
      <c r="X21199" s="2"/>
      <c r="Y21199" s="2"/>
    </row>
    <row r="21200" spans="21:25" x14ac:dyDescent="0.2">
      <c r="U21200" s="2"/>
      <c r="X21200" s="2"/>
      <c r="Y21200" s="2"/>
    </row>
    <row r="21201" spans="21:25" x14ac:dyDescent="0.2">
      <c r="U21201" s="2"/>
      <c r="X21201" s="2"/>
      <c r="Y21201" s="2"/>
    </row>
    <row r="21202" spans="21:25" x14ac:dyDescent="0.2">
      <c r="U21202" s="2"/>
      <c r="X21202" s="2"/>
      <c r="Y21202" s="2"/>
    </row>
    <row r="21203" spans="21:25" x14ac:dyDescent="0.2">
      <c r="U21203" s="2"/>
      <c r="X21203" s="2"/>
      <c r="Y21203" s="2"/>
    </row>
    <row r="21204" spans="21:25" x14ac:dyDescent="0.2">
      <c r="U21204" s="2"/>
      <c r="X21204" s="2"/>
      <c r="Y21204" s="2"/>
    </row>
    <row r="21205" spans="21:25" x14ac:dyDescent="0.2">
      <c r="U21205" s="2"/>
      <c r="X21205" s="2"/>
      <c r="Y21205" s="2"/>
    </row>
    <row r="21206" spans="21:25" x14ac:dyDescent="0.2">
      <c r="U21206" s="2"/>
      <c r="X21206" s="2"/>
      <c r="Y21206" s="2"/>
    </row>
    <row r="21207" spans="21:25" x14ac:dyDescent="0.2">
      <c r="U21207" s="2"/>
      <c r="X21207" s="2"/>
      <c r="Y21207" s="2"/>
    </row>
    <row r="21208" spans="21:25" x14ac:dyDescent="0.2">
      <c r="U21208" s="2"/>
      <c r="X21208" s="2"/>
      <c r="Y21208" s="2"/>
    </row>
    <row r="21209" spans="21:25" x14ac:dyDescent="0.2">
      <c r="U21209" s="2"/>
      <c r="X21209" s="2"/>
      <c r="Y21209" s="2"/>
    </row>
    <row r="21210" spans="21:25" x14ac:dyDescent="0.2">
      <c r="U21210" s="2"/>
      <c r="X21210" s="2"/>
      <c r="Y21210" s="2"/>
    </row>
    <row r="21211" spans="21:25" x14ac:dyDescent="0.2">
      <c r="U21211" s="2"/>
      <c r="X21211" s="2"/>
      <c r="Y21211" s="2"/>
    </row>
    <row r="21212" spans="21:25" x14ac:dyDescent="0.2">
      <c r="U21212" s="2"/>
      <c r="X21212" s="2"/>
      <c r="Y21212" s="2"/>
    </row>
    <row r="21213" spans="21:25" x14ac:dyDescent="0.2">
      <c r="U21213" s="2"/>
      <c r="X21213" s="2"/>
      <c r="Y21213" s="2"/>
    </row>
    <row r="21214" spans="21:25" x14ac:dyDescent="0.2">
      <c r="U21214" s="2"/>
      <c r="X21214" s="2"/>
      <c r="Y21214" s="2"/>
    </row>
    <row r="21215" spans="21:25" x14ac:dyDescent="0.2">
      <c r="U21215" s="2"/>
      <c r="X21215" s="2"/>
      <c r="Y21215" s="2"/>
    </row>
    <row r="21216" spans="21:25" x14ac:dyDescent="0.2">
      <c r="U21216" s="2"/>
      <c r="X21216" s="2"/>
      <c r="Y21216" s="2"/>
    </row>
    <row r="21217" spans="21:25" x14ac:dyDescent="0.2">
      <c r="U21217" s="2"/>
      <c r="X21217" s="2"/>
      <c r="Y21217" s="2"/>
    </row>
    <row r="21218" spans="21:25" x14ac:dyDescent="0.2">
      <c r="U21218" s="2"/>
      <c r="X21218" s="2"/>
      <c r="Y21218" s="2"/>
    </row>
    <row r="21219" spans="21:25" x14ac:dyDescent="0.2">
      <c r="U21219" s="2"/>
      <c r="X21219" s="2"/>
      <c r="Y21219" s="2"/>
    </row>
    <row r="21220" spans="21:25" x14ac:dyDescent="0.2">
      <c r="U21220" s="2"/>
      <c r="X21220" s="2"/>
      <c r="Y21220" s="2"/>
    </row>
    <row r="21221" spans="21:25" x14ac:dyDescent="0.2">
      <c r="U21221" s="2"/>
      <c r="X21221" s="2"/>
      <c r="Y21221" s="2"/>
    </row>
    <row r="21222" spans="21:25" x14ac:dyDescent="0.2">
      <c r="U21222" s="2"/>
      <c r="X21222" s="2"/>
      <c r="Y21222" s="2"/>
    </row>
    <row r="21223" spans="21:25" x14ac:dyDescent="0.2">
      <c r="U21223" s="2"/>
      <c r="X21223" s="2"/>
      <c r="Y21223" s="2"/>
    </row>
    <row r="21224" spans="21:25" x14ac:dyDescent="0.2">
      <c r="U21224" s="2"/>
      <c r="X21224" s="2"/>
      <c r="Y21224" s="2"/>
    </row>
    <row r="21225" spans="21:25" x14ac:dyDescent="0.2">
      <c r="U21225" s="2"/>
      <c r="X21225" s="2"/>
      <c r="Y21225" s="2"/>
    </row>
    <row r="21226" spans="21:25" x14ac:dyDescent="0.2">
      <c r="U21226" s="2"/>
      <c r="X21226" s="2"/>
      <c r="Y21226" s="2"/>
    </row>
    <row r="21227" spans="21:25" x14ac:dyDescent="0.2">
      <c r="U21227" s="2"/>
      <c r="X21227" s="2"/>
      <c r="Y21227" s="2"/>
    </row>
    <row r="21228" spans="21:25" x14ac:dyDescent="0.2">
      <c r="U21228" s="2"/>
      <c r="X21228" s="2"/>
      <c r="Y21228" s="2"/>
    </row>
    <row r="21229" spans="21:25" x14ac:dyDescent="0.2">
      <c r="U21229" s="2"/>
      <c r="X21229" s="2"/>
      <c r="Y21229" s="2"/>
    </row>
    <row r="21230" spans="21:25" x14ac:dyDescent="0.2">
      <c r="U21230" s="2"/>
      <c r="X21230" s="2"/>
      <c r="Y21230" s="2"/>
    </row>
    <row r="21231" spans="21:25" x14ac:dyDescent="0.2">
      <c r="U21231" s="2"/>
      <c r="X21231" s="2"/>
      <c r="Y21231" s="2"/>
    </row>
    <row r="21232" spans="21:25" x14ac:dyDescent="0.2">
      <c r="U21232" s="2"/>
      <c r="X21232" s="2"/>
      <c r="Y21232" s="2"/>
    </row>
    <row r="21233" spans="21:25" x14ac:dyDescent="0.2">
      <c r="U21233" s="2"/>
      <c r="X21233" s="2"/>
      <c r="Y21233" s="2"/>
    </row>
    <row r="21234" spans="21:25" x14ac:dyDescent="0.2">
      <c r="U21234" s="2"/>
      <c r="X21234" s="2"/>
      <c r="Y21234" s="2"/>
    </row>
    <row r="21235" spans="21:25" x14ac:dyDescent="0.2">
      <c r="U21235" s="2"/>
      <c r="X21235" s="2"/>
      <c r="Y21235" s="2"/>
    </row>
    <row r="21236" spans="21:25" x14ac:dyDescent="0.2">
      <c r="U21236" s="2"/>
      <c r="X21236" s="2"/>
      <c r="Y21236" s="2"/>
    </row>
    <row r="21237" spans="21:25" x14ac:dyDescent="0.2">
      <c r="U21237" s="2"/>
      <c r="X21237" s="2"/>
      <c r="Y21237" s="2"/>
    </row>
    <row r="21238" spans="21:25" x14ac:dyDescent="0.2">
      <c r="U21238" s="2"/>
      <c r="X21238" s="2"/>
      <c r="Y21238" s="2"/>
    </row>
    <row r="21239" spans="21:25" x14ac:dyDescent="0.2">
      <c r="U21239" s="2"/>
      <c r="X21239" s="2"/>
      <c r="Y21239" s="2"/>
    </row>
    <row r="21240" spans="21:25" x14ac:dyDescent="0.2">
      <c r="U21240" s="2"/>
      <c r="X21240" s="2"/>
      <c r="Y21240" s="2"/>
    </row>
    <row r="21241" spans="21:25" x14ac:dyDescent="0.2">
      <c r="U21241" s="2"/>
      <c r="X21241" s="2"/>
      <c r="Y21241" s="2"/>
    </row>
    <row r="21242" spans="21:25" x14ac:dyDescent="0.2">
      <c r="U21242" s="2"/>
      <c r="X21242" s="2"/>
      <c r="Y21242" s="2"/>
    </row>
    <row r="21243" spans="21:25" x14ac:dyDescent="0.2">
      <c r="U21243" s="2"/>
      <c r="X21243" s="2"/>
      <c r="Y21243" s="2"/>
    </row>
    <row r="21244" spans="21:25" x14ac:dyDescent="0.2">
      <c r="U21244" s="2"/>
      <c r="X21244" s="2"/>
      <c r="Y21244" s="2"/>
    </row>
    <row r="21245" spans="21:25" x14ac:dyDescent="0.2">
      <c r="U21245" s="2"/>
      <c r="X21245" s="2"/>
      <c r="Y21245" s="2"/>
    </row>
    <row r="21246" spans="21:25" x14ac:dyDescent="0.2">
      <c r="U21246" s="2"/>
      <c r="X21246" s="2"/>
      <c r="Y21246" s="2"/>
    </row>
    <row r="21247" spans="21:25" x14ac:dyDescent="0.2">
      <c r="U21247" s="2"/>
      <c r="X21247" s="2"/>
      <c r="Y21247" s="2"/>
    </row>
    <row r="21248" spans="21:25" x14ac:dyDescent="0.2">
      <c r="U21248" s="2"/>
      <c r="X21248" s="2"/>
      <c r="Y21248" s="2"/>
    </row>
    <row r="21249" spans="21:25" x14ac:dyDescent="0.2">
      <c r="U21249" s="2"/>
      <c r="X21249" s="2"/>
      <c r="Y21249" s="2"/>
    </row>
    <row r="21250" spans="21:25" x14ac:dyDescent="0.2">
      <c r="U21250" s="2"/>
      <c r="X21250" s="2"/>
      <c r="Y21250" s="2"/>
    </row>
    <row r="21251" spans="21:25" x14ac:dyDescent="0.2">
      <c r="U21251" s="2"/>
      <c r="X21251" s="2"/>
      <c r="Y21251" s="2"/>
    </row>
    <row r="21252" spans="21:25" x14ac:dyDescent="0.2">
      <c r="U21252" s="2"/>
      <c r="X21252" s="2"/>
      <c r="Y21252" s="2"/>
    </row>
    <row r="21253" spans="21:25" x14ac:dyDescent="0.2">
      <c r="U21253" s="2"/>
      <c r="X21253" s="2"/>
      <c r="Y21253" s="2"/>
    </row>
    <row r="21254" spans="21:25" x14ac:dyDescent="0.2">
      <c r="U21254" s="2"/>
      <c r="X21254" s="2"/>
      <c r="Y21254" s="2"/>
    </row>
    <row r="21255" spans="21:25" x14ac:dyDescent="0.2">
      <c r="U21255" s="2"/>
      <c r="X21255" s="2"/>
      <c r="Y21255" s="2"/>
    </row>
    <row r="21256" spans="21:25" x14ac:dyDescent="0.2">
      <c r="U21256" s="2"/>
      <c r="X21256" s="2"/>
      <c r="Y21256" s="2"/>
    </row>
    <row r="21257" spans="21:25" x14ac:dyDescent="0.2">
      <c r="U21257" s="2"/>
      <c r="X21257" s="2"/>
      <c r="Y21257" s="2"/>
    </row>
    <row r="21258" spans="21:25" x14ac:dyDescent="0.2">
      <c r="U21258" s="2"/>
      <c r="X21258" s="2"/>
      <c r="Y21258" s="2"/>
    </row>
    <row r="21259" spans="21:25" x14ac:dyDescent="0.2">
      <c r="U21259" s="2"/>
      <c r="X21259" s="2"/>
      <c r="Y21259" s="2"/>
    </row>
    <row r="21260" spans="21:25" x14ac:dyDescent="0.2">
      <c r="U21260" s="2"/>
      <c r="X21260" s="2"/>
      <c r="Y21260" s="2"/>
    </row>
    <row r="21261" spans="21:25" x14ac:dyDescent="0.2">
      <c r="U21261" s="2"/>
      <c r="X21261" s="2"/>
      <c r="Y21261" s="2"/>
    </row>
    <row r="21262" spans="21:25" x14ac:dyDescent="0.2">
      <c r="U21262" s="2"/>
      <c r="X21262" s="2"/>
      <c r="Y21262" s="2"/>
    </row>
    <row r="21263" spans="21:25" x14ac:dyDescent="0.2">
      <c r="U21263" s="2"/>
      <c r="X21263" s="2"/>
      <c r="Y21263" s="2"/>
    </row>
    <row r="21264" spans="21:25" x14ac:dyDescent="0.2">
      <c r="U21264" s="2"/>
      <c r="X21264" s="2"/>
      <c r="Y21264" s="2"/>
    </row>
    <row r="21265" spans="21:25" x14ac:dyDescent="0.2">
      <c r="U21265" s="2"/>
      <c r="X21265" s="2"/>
      <c r="Y21265" s="2"/>
    </row>
    <row r="21266" spans="21:25" x14ac:dyDescent="0.2">
      <c r="U21266" s="2"/>
      <c r="X21266" s="2"/>
      <c r="Y21266" s="2"/>
    </row>
    <row r="21267" spans="21:25" x14ac:dyDescent="0.2">
      <c r="U21267" s="2"/>
      <c r="X21267" s="2"/>
      <c r="Y21267" s="2"/>
    </row>
    <row r="21268" spans="21:25" x14ac:dyDescent="0.2">
      <c r="U21268" s="2"/>
      <c r="X21268" s="2"/>
      <c r="Y21268" s="2"/>
    </row>
    <row r="21269" spans="21:25" x14ac:dyDescent="0.2">
      <c r="U21269" s="2"/>
      <c r="X21269" s="2"/>
      <c r="Y21269" s="2"/>
    </row>
    <row r="21270" spans="21:25" x14ac:dyDescent="0.2">
      <c r="U21270" s="2"/>
      <c r="X21270" s="2"/>
      <c r="Y21270" s="2"/>
    </row>
    <row r="21271" spans="21:25" x14ac:dyDescent="0.2">
      <c r="U21271" s="2"/>
      <c r="X21271" s="2"/>
      <c r="Y21271" s="2"/>
    </row>
    <row r="21272" spans="21:25" x14ac:dyDescent="0.2">
      <c r="U21272" s="2"/>
      <c r="X21272" s="2"/>
      <c r="Y21272" s="2"/>
    </row>
    <row r="21273" spans="21:25" x14ac:dyDescent="0.2">
      <c r="U21273" s="2"/>
      <c r="X21273" s="2"/>
      <c r="Y21273" s="2"/>
    </row>
    <row r="21274" spans="21:25" x14ac:dyDescent="0.2">
      <c r="U21274" s="2"/>
      <c r="X21274" s="2"/>
      <c r="Y21274" s="2"/>
    </row>
    <row r="21275" spans="21:25" x14ac:dyDescent="0.2">
      <c r="U21275" s="2"/>
      <c r="X21275" s="2"/>
      <c r="Y21275" s="2"/>
    </row>
    <row r="21276" spans="21:25" x14ac:dyDescent="0.2">
      <c r="U21276" s="2"/>
      <c r="X21276" s="2"/>
      <c r="Y21276" s="2"/>
    </row>
    <row r="21277" spans="21:25" x14ac:dyDescent="0.2">
      <c r="U21277" s="2"/>
      <c r="X21277" s="2"/>
      <c r="Y21277" s="2"/>
    </row>
    <row r="21278" spans="21:25" x14ac:dyDescent="0.2">
      <c r="U21278" s="2"/>
      <c r="X21278" s="2"/>
      <c r="Y21278" s="2"/>
    </row>
    <row r="21279" spans="21:25" x14ac:dyDescent="0.2">
      <c r="U21279" s="2"/>
      <c r="X21279" s="2"/>
      <c r="Y21279" s="2"/>
    </row>
    <row r="21280" spans="21:25" x14ac:dyDescent="0.2">
      <c r="U21280" s="2"/>
      <c r="X21280" s="2"/>
      <c r="Y21280" s="2"/>
    </row>
    <row r="21281" spans="21:25" x14ac:dyDescent="0.2">
      <c r="U21281" s="2"/>
      <c r="X21281" s="2"/>
      <c r="Y21281" s="2"/>
    </row>
    <row r="21282" spans="21:25" x14ac:dyDescent="0.2">
      <c r="U21282" s="2"/>
      <c r="X21282" s="2"/>
      <c r="Y21282" s="2"/>
    </row>
    <row r="21283" spans="21:25" x14ac:dyDescent="0.2">
      <c r="U21283" s="2"/>
      <c r="X21283" s="2"/>
      <c r="Y21283" s="2"/>
    </row>
    <row r="21284" spans="21:25" x14ac:dyDescent="0.2">
      <c r="U21284" s="2"/>
      <c r="X21284" s="2"/>
      <c r="Y21284" s="2"/>
    </row>
    <row r="21285" spans="21:25" x14ac:dyDescent="0.2">
      <c r="U21285" s="2"/>
      <c r="X21285" s="2"/>
      <c r="Y21285" s="2"/>
    </row>
    <row r="21286" spans="21:25" x14ac:dyDescent="0.2">
      <c r="U21286" s="2"/>
      <c r="X21286" s="2"/>
      <c r="Y21286" s="2"/>
    </row>
    <row r="21287" spans="21:25" x14ac:dyDescent="0.2">
      <c r="U21287" s="2"/>
      <c r="X21287" s="2"/>
      <c r="Y21287" s="2"/>
    </row>
    <row r="21288" spans="21:25" x14ac:dyDescent="0.2">
      <c r="U21288" s="2"/>
      <c r="X21288" s="2"/>
      <c r="Y21288" s="2"/>
    </row>
    <row r="21289" spans="21:25" x14ac:dyDescent="0.2">
      <c r="U21289" s="2"/>
      <c r="X21289" s="2"/>
      <c r="Y21289" s="2"/>
    </row>
    <row r="21290" spans="21:25" x14ac:dyDescent="0.2">
      <c r="U21290" s="2"/>
      <c r="X21290" s="2"/>
      <c r="Y21290" s="2"/>
    </row>
    <row r="21291" spans="21:25" x14ac:dyDescent="0.2">
      <c r="U21291" s="2"/>
      <c r="X21291" s="2"/>
      <c r="Y21291" s="2"/>
    </row>
    <row r="21292" spans="21:25" x14ac:dyDescent="0.2">
      <c r="U21292" s="2"/>
      <c r="X21292" s="2"/>
      <c r="Y21292" s="2"/>
    </row>
    <row r="21293" spans="21:25" x14ac:dyDescent="0.2">
      <c r="U21293" s="2"/>
      <c r="X21293" s="2"/>
      <c r="Y21293" s="2"/>
    </row>
    <row r="21294" spans="21:25" x14ac:dyDescent="0.2">
      <c r="U21294" s="2"/>
      <c r="X21294" s="2"/>
      <c r="Y21294" s="2"/>
    </row>
    <row r="21295" spans="21:25" x14ac:dyDescent="0.2">
      <c r="U21295" s="2"/>
      <c r="X21295" s="2"/>
      <c r="Y21295" s="2"/>
    </row>
    <row r="21296" spans="21:25" x14ac:dyDescent="0.2">
      <c r="U21296" s="2"/>
      <c r="X21296" s="2"/>
      <c r="Y21296" s="2"/>
    </row>
    <row r="21297" spans="21:25" x14ac:dyDescent="0.2">
      <c r="U21297" s="2"/>
      <c r="X21297" s="2"/>
      <c r="Y21297" s="2"/>
    </row>
    <row r="21298" spans="21:25" x14ac:dyDescent="0.2">
      <c r="U21298" s="2"/>
      <c r="X21298" s="2"/>
      <c r="Y21298" s="2"/>
    </row>
    <row r="21299" spans="21:25" x14ac:dyDescent="0.2">
      <c r="U21299" s="2"/>
      <c r="X21299" s="2"/>
      <c r="Y21299" s="2"/>
    </row>
    <row r="21300" spans="21:25" x14ac:dyDescent="0.2">
      <c r="U21300" s="2"/>
      <c r="X21300" s="2"/>
      <c r="Y21300" s="2"/>
    </row>
    <row r="21301" spans="21:25" x14ac:dyDescent="0.2">
      <c r="U21301" s="2"/>
      <c r="X21301" s="2"/>
      <c r="Y21301" s="2"/>
    </row>
    <row r="21302" spans="21:25" x14ac:dyDescent="0.2">
      <c r="U21302" s="2"/>
      <c r="X21302" s="2"/>
      <c r="Y21302" s="2"/>
    </row>
    <row r="21303" spans="21:25" x14ac:dyDescent="0.2">
      <c r="U21303" s="2"/>
      <c r="X21303" s="2"/>
      <c r="Y21303" s="2"/>
    </row>
    <row r="21304" spans="21:25" x14ac:dyDescent="0.2">
      <c r="U21304" s="2"/>
      <c r="X21304" s="2"/>
      <c r="Y21304" s="2"/>
    </row>
    <row r="21305" spans="21:25" x14ac:dyDescent="0.2">
      <c r="U21305" s="2"/>
      <c r="X21305" s="2"/>
      <c r="Y21305" s="2"/>
    </row>
    <row r="21306" spans="21:25" x14ac:dyDescent="0.2">
      <c r="U21306" s="2"/>
      <c r="X21306" s="2"/>
      <c r="Y21306" s="2"/>
    </row>
    <row r="21307" spans="21:25" x14ac:dyDescent="0.2">
      <c r="U21307" s="2"/>
      <c r="X21307" s="2"/>
      <c r="Y21307" s="2"/>
    </row>
    <row r="21308" spans="21:25" x14ac:dyDescent="0.2">
      <c r="U21308" s="2"/>
      <c r="X21308" s="2"/>
      <c r="Y21308" s="2"/>
    </row>
    <row r="21309" spans="21:25" x14ac:dyDescent="0.2">
      <c r="U21309" s="2"/>
      <c r="X21309" s="2"/>
      <c r="Y21309" s="2"/>
    </row>
    <row r="21310" spans="21:25" x14ac:dyDescent="0.2">
      <c r="U21310" s="2"/>
      <c r="X21310" s="2"/>
      <c r="Y21310" s="2"/>
    </row>
    <row r="21311" spans="21:25" x14ac:dyDescent="0.2">
      <c r="U21311" s="2"/>
      <c r="X21311" s="2"/>
      <c r="Y21311" s="2"/>
    </row>
    <row r="21312" spans="21:25" x14ac:dyDescent="0.2">
      <c r="U21312" s="2"/>
      <c r="X21312" s="2"/>
      <c r="Y21312" s="2"/>
    </row>
    <row r="21313" spans="21:25" x14ac:dyDescent="0.2">
      <c r="U21313" s="2"/>
      <c r="X21313" s="2"/>
      <c r="Y21313" s="2"/>
    </row>
    <row r="21314" spans="21:25" x14ac:dyDescent="0.2">
      <c r="U21314" s="2"/>
      <c r="X21314" s="2"/>
      <c r="Y21314" s="2"/>
    </row>
    <row r="21315" spans="21:25" x14ac:dyDescent="0.2">
      <c r="U21315" s="2"/>
      <c r="X21315" s="2"/>
      <c r="Y21315" s="2"/>
    </row>
    <row r="21316" spans="21:25" x14ac:dyDescent="0.2">
      <c r="U21316" s="2"/>
      <c r="X21316" s="2"/>
      <c r="Y21316" s="2"/>
    </row>
    <row r="21317" spans="21:25" x14ac:dyDescent="0.2">
      <c r="U21317" s="2"/>
      <c r="X21317" s="2"/>
      <c r="Y21317" s="2"/>
    </row>
    <row r="21318" spans="21:25" x14ac:dyDescent="0.2">
      <c r="U21318" s="2"/>
      <c r="X21318" s="2"/>
      <c r="Y21318" s="2"/>
    </row>
    <row r="21319" spans="21:25" x14ac:dyDescent="0.2">
      <c r="U21319" s="2"/>
      <c r="X21319" s="2"/>
      <c r="Y21319" s="2"/>
    </row>
    <row r="21320" spans="21:25" x14ac:dyDescent="0.2">
      <c r="U21320" s="2"/>
      <c r="X21320" s="2"/>
      <c r="Y21320" s="2"/>
    </row>
    <row r="21321" spans="21:25" x14ac:dyDescent="0.2">
      <c r="U21321" s="2"/>
      <c r="X21321" s="2"/>
      <c r="Y21321" s="2"/>
    </row>
    <row r="21322" spans="21:25" x14ac:dyDescent="0.2">
      <c r="U21322" s="2"/>
      <c r="X21322" s="2"/>
      <c r="Y21322" s="2"/>
    </row>
    <row r="21323" spans="21:25" x14ac:dyDescent="0.2">
      <c r="U21323" s="2"/>
      <c r="X21323" s="2"/>
      <c r="Y21323" s="2"/>
    </row>
    <row r="21324" spans="21:25" x14ac:dyDescent="0.2">
      <c r="U21324" s="2"/>
      <c r="X21324" s="2"/>
      <c r="Y21324" s="2"/>
    </row>
    <row r="21325" spans="21:25" x14ac:dyDescent="0.2">
      <c r="U21325" s="2"/>
      <c r="X21325" s="2"/>
      <c r="Y21325" s="2"/>
    </row>
    <row r="21326" spans="21:25" x14ac:dyDescent="0.2">
      <c r="U21326" s="2"/>
      <c r="X21326" s="2"/>
      <c r="Y21326" s="2"/>
    </row>
    <row r="21327" spans="21:25" x14ac:dyDescent="0.2">
      <c r="U21327" s="2"/>
      <c r="X21327" s="2"/>
      <c r="Y21327" s="2"/>
    </row>
    <row r="21328" spans="21:25" x14ac:dyDescent="0.2">
      <c r="U21328" s="2"/>
      <c r="X21328" s="2"/>
      <c r="Y21328" s="2"/>
    </row>
    <row r="21329" spans="21:25" x14ac:dyDescent="0.2">
      <c r="U21329" s="2"/>
      <c r="X21329" s="2"/>
      <c r="Y21329" s="2"/>
    </row>
    <row r="21330" spans="21:25" x14ac:dyDescent="0.2">
      <c r="U21330" s="2"/>
      <c r="X21330" s="2"/>
      <c r="Y21330" s="2"/>
    </row>
    <row r="21331" spans="21:25" x14ac:dyDescent="0.2">
      <c r="U21331" s="2"/>
      <c r="X21331" s="2"/>
      <c r="Y21331" s="2"/>
    </row>
    <row r="21332" spans="21:25" x14ac:dyDescent="0.2">
      <c r="U21332" s="2"/>
      <c r="X21332" s="2"/>
      <c r="Y21332" s="2"/>
    </row>
    <row r="21333" spans="21:25" x14ac:dyDescent="0.2">
      <c r="U21333" s="2"/>
      <c r="X21333" s="2"/>
      <c r="Y21333" s="2"/>
    </row>
    <row r="21334" spans="21:25" x14ac:dyDescent="0.2">
      <c r="U21334" s="2"/>
      <c r="X21334" s="2"/>
      <c r="Y21334" s="2"/>
    </row>
    <row r="21335" spans="21:25" x14ac:dyDescent="0.2">
      <c r="U21335" s="2"/>
      <c r="X21335" s="2"/>
      <c r="Y21335" s="2"/>
    </row>
    <row r="21336" spans="21:25" x14ac:dyDescent="0.2">
      <c r="U21336" s="2"/>
      <c r="X21336" s="2"/>
      <c r="Y21336" s="2"/>
    </row>
    <row r="21337" spans="21:25" x14ac:dyDescent="0.2">
      <c r="U21337" s="2"/>
      <c r="X21337" s="2"/>
      <c r="Y21337" s="2"/>
    </row>
    <row r="21338" spans="21:25" x14ac:dyDescent="0.2">
      <c r="U21338" s="2"/>
      <c r="X21338" s="2"/>
      <c r="Y21338" s="2"/>
    </row>
    <row r="21339" spans="21:25" x14ac:dyDescent="0.2">
      <c r="U21339" s="2"/>
      <c r="X21339" s="2"/>
      <c r="Y21339" s="2"/>
    </row>
    <row r="21340" spans="21:25" x14ac:dyDescent="0.2">
      <c r="U21340" s="2"/>
      <c r="X21340" s="2"/>
      <c r="Y21340" s="2"/>
    </row>
    <row r="21341" spans="21:25" x14ac:dyDescent="0.2">
      <c r="U21341" s="2"/>
      <c r="X21341" s="2"/>
      <c r="Y21341" s="2"/>
    </row>
    <row r="21342" spans="21:25" x14ac:dyDescent="0.2">
      <c r="U21342" s="2"/>
      <c r="X21342" s="2"/>
      <c r="Y21342" s="2"/>
    </row>
    <row r="21343" spans="21:25" x14ac:dyDescent="0.2">
      <c r="U21343" s="2"/>
      <c r="X21343" s="2"/>
      <c r="Y21343" s="2"/>
    </row>
    <row r="21344" spans="21:25" x14ac:dyDescent="0.2">
      <c r="U21344" s="2"/>
      <c r="X21344" s="2"/>
      <c r="Y21344" s="2"/>
    </row>
    <row r="21345" spans="21:25" x14ac:dyDescent="0.2">
      <c r="U21345" s="2"/>
      <c r="X21345" s="2"/>
      <c r="Y21345" s="2"/>
    </row>
    <row r="21346" spans="21:25" x14ac:dyDescent="0.2">
      <c r="U21346" s="2"/>
      <c r="X21346" s="2"/>
      <c r="Y21346" s="2"/>
    </row>
    <row r="21347" spans="21:25" x14ac:dyDescent="0.2">
      <c r="U21347" s="2"/>
      <c r="X21347" s="2"/>
      <c r="Y21347" s="2"/>
    </row>
    <row r="21348" spans="21:25" x14ac:dyDescent="0.2">
      <c r="U21348" s="2"/>
      <c r="X21348" s="2"/>
      <c r="Y21348" s="2"/>
    </row>
    <row r="21349" spans="21:25" x14ac:dyDescent="0.2">
      <c r="U21349" s="2"/>
      <c r="X21349" s="2"/>
      <c r="Y21349" s="2"/>
    </row>
    <row r="21350" spans="21:25" x14ac:dyDescent="0.2">
      <c r="U21350" s="2"/>
      <c r="X21350" s="2"/>
      <c r="Y21350" s="2"/>
    </row>
    <row r="21351" spans="21:25" x14ac:dyDescent="0.2">
      <c r="U21351" s="2"/>
      <c r="X21351" s="2"/>
      <c r="Y21351" s="2"/>
    </row>
    <row r="21352" spans="21:25" x14ac:dyDescent="0.2">
      <c r="U21352" s="2"/>
      <c r="X21352" s="2"/>
      <c r="Y21352" s="2"/>
    </row>
    <row r="21353" spans="21:25" x14ac:dyDescent="0.2">
      <c r="U21353" s="2"/>
      <c r="X21353" s="2"/>
      <c r="Y21353" s="2"/>
    </row>
    <row r="21354" spans="21:25" x14ac:dyDescent="0.2">
      <c r="U21354" s="2"/>
      <c r="X21354" s="2"/>
      <c r="Y21354" s="2"/>
    </row>
    <row r="21355" spans="21:25" x14ac:dyDescent="0.2">
      <c r="U21355" s="2"/>
      <c r="X21355" s="2"/>
      <c r="Y21355" s="2"/>
    </row>
    <row r="21356" spans="21:25" x14ac:dyDescent="0.2">
      <c r="U21356" s="2"/>
      <c r="X21356" s="2"/>
      <c r="Y21356" s="2"/>
    </row>
    <row r="21357" spans="21:25" x14ac:dyDescent="0.2">
      <c r="U21357" s="2"/>
      <c r="X21357" s="2"/>
      <c r="Y21357" s="2"/>
    </row>
    <row r="21358" spans="21:25" x14ac:dyDescent="0.2">
      <c r="U21358" s="2"/>
      <c r="X21358" s="2"/>
      <c r="Y21358" s="2"/>
    </row>
    <row r="21359" spans="21:25" x14ac:dyDescent="0.2">
      <c r="U21359" s="2"/>
      <c r="X21359" s="2"/>
      <c r="Y21359" s="2"/>
    </row>
    <row r="21360" spans="21:25" x14ac:dyDescent="0.2">
      <c r="U21360" s="2"/>
      <c r="X21360" s="2"/>
      <c r="Y21360" s="2"/>
    </row>
    <row r="21361" spans="21:25" x14ac:dyDescent="0.2">
      <c r="U21361" s="2"/>
      <c r="X21361" s="2"/>
      <c r="Y21361" s="2"/>
    </row>
    <row r="21362" spans="21:25" x14ac:dyDescent="0.2">
      <c r="U21362" s="2"/>
      <c r="X21362" s="2"/>
      <c r="Y21362" s="2"/>
    </row>
    <row r="21363" spans="21:25" x14ac:dyDescent="0.2">
      <c r="U21363" s="2"/>
      <c r="X21363" s="2"/>
      <c r="Y21363" s="2"/>
    </row>
    <row r="21364" spans="21:25" x14ac:dyDescent="0.2">
      <c r="U21364" s="2"/>
      <c r="X21364" s="2"/>
      <c r="Y21364" s="2"/>
    </row>
    <row r="21365" spans="21:25" x14ac:dyDescent="0.2">
      <c r="U21365" s="2"/>
      <c r="X21365" s="2"/>
      <c r="Y21365" s="2"/>
    </row>
    <row r="21366" spans="21:25" x14ac:dyDescent="0.2">
      <c r="U21366" s="2"/>
      <c r="X21366" s="2"/>
      <c r="Y21366" s="2"/>
    </row>
    <row r="21367" spans="21:25" x14ac:dyDescent="0.2">
      <c r="U21367" s="2"/>
      <c r="X21367" s="2"/>
      <c r="Y21367" s="2"/>
    </row>
    <row r="21368" spans="21:25" x14ac:dyDescent="0.2">
      <c r="U21368" s="2"/>
      <c r="X21368" s="2"/>
      <c r="Y21368" s="2"/>
    </row>
    <row r="21369" spans="21:25" x14ac:dyDescent="0.2">
      <c r="U21369" s="2"/>
      <c r="X21369" s="2"/>
      <c r="Y21369" s="2"/>
    </row>
    <row r="21370" spans="21:25" x14ac:dyDescent="0.2">
      <c r="U21370" s="2"/>
      <c r="X21370" s="2"/>
      <c r="Y21370" s="2"/>
    </row>
    <row r="21371" spans="21:25" x14ac:dyDescent="0.2">
      <c r="U21371" s="2"/>
      <c r="X21371" s="2"/>
      <c r="Y21371" s="2"/>
    </row>
    <row r="21372" spans="21:25" x14ac:dyDescent="0.2">
      <c r="U21372" s="2"/>
      <c r="X21372" s="2"/>
      <c r="Y21372" s="2"/>
    </row>
    <row r="21373" spans="21:25" x14ac:dyDescent="0.2">
      <c r="U21373" s="2"/>
      <c r="X21373" s="2"/>
      <c r="Y21373" s="2"/>
    </row>
    <row r="21374" spans="21:25" x14ac:dyDescent="0.2">
      <c r="U21374" s="2"/>
      <c r="X21374" s="2"/>
      <c r="Y21374" s="2"/>
    </row>
    <row r="21375" spans="21:25" x14ac:dyDescent="0.2">
      <c r="U21375" s="2"/>
      <c r="X21375" s="2"/>
      <c r="Y21375" s="2"/>
    </row>
    <row r="21376" spans="21:25" x14ac:dyDescent="0.2">
      <c r="U21376" s="2"/>
      <c r="X21376" s="2"/>
      <c r="Y21376" s="2"/>
    </row>
    <row r="21377" spans="21:25" x14ac:dyDescent="0.2">
      <c r="U21377" s="2"/>
      <c r="X21377" s="2"/>
      <c r="Y21377" s="2"/>
    </row>
    <row r="21378" spans="21:25" x14ac:dyDescent="0.2">
      <c r="U21378" s="2"/>
      <c r="X21378" s="2"/>
      <c r="Y21378" s="2"/>
    </row>
    <row r="21379" spans="21:25" x14ac:dyDescent="0.2">
      <c r="U21379" s="2"/>
      <c r="X21379" s="2"/>
      <c r="Y21379" s="2"/>
    </row>
    <row r="21380" spans="21:25" x14ac:dyDescent="0.2">
      <c r="U21380" s="2"/>
      <c r="X21380" s="2"/>
      <c r="Y21380" s="2"/>
    </row>
    <row r="21381" spans="21:25" x14ac:dyDescent="0.2">
      <c r="U21381" s="2"/>
      <c r="X21381" s="2"/>
      <c r="Y21381" s="2"/>
    </row>
    <row r="21382" spans="21:25" x14ac:dyDescent="0.2">
      <c r="U21382" s="2"/>
      <c r="X21382" s="2"/>
      <c r="Y21382" s="2"/>
    </row>
    <row r="21383" spans="21:25" x14ac:dyDescent="0.2">
      <c r="U21383" s="2"/>
      <c r="X21383" s="2"/>
      <c r="Y21383" s="2"/>
    </row>
    <row r="21384" spans="21:25" x14ac:dyDescent="0.2">
      <c r="U21384" s="2"/>
      <c r="X21384" s="2"/>
      <c r="Y21384" s="2"/>
    </row>
    <row r="21385" spans="21:25" x14ac:dyDescent="0.2">
      <c r="U21385" s="2"/>
      <c r="X21385" s="2"/>
      <c r="Y21385" s="2"/>
    </row>
    <row r="21386" spans="21:25" x14ac:dyDescent="0.2">
      <c r="U21386" s="2"/>
      <c r="X21386" s="2"/>
      <c r="Y21386" s="2"/>
    </row>
    <row r="21387" spans="21:25" x14ac:dyDescent="0.2">
      <c r="U21387" s="2"/>
      <c r="X21387" s="2"/>
      <c r="Y21387" s="2"/>
    </row>
    <row r="21388" spans="21:25" x14ac:dyDescent="0.2">
      <c r="U21388" s="2"/>
      <c r="X21388" s="2"/>
      <c r="Y21388" s="2"/>
    </row>
    <row r="21389" spans="21:25" x14ac:dyDescent="0.2">
      <c r="U21389" s="2"/>
      <c r="X21389" s="2"/>
      <c r="Y21389" s="2"/>
    </row>
    <row r="21390" spans="21:25" x14ac:dyDescent="0.2">
      <c r="U21390" s="2"/>
      <c r="X21390" s="2"/>
      <c r="Y21390" s="2"/>
    </row>
    <row r="21391" spans="21:25" x14ac:dyDescent="0.2">
      <c r="U21391" s="2"/>
      <c r="X21391" s="2"/>
      <c r="Y21391" s="2"/>
    </row>
    <row r="21392" spans="21:25" x14ac:dyDescent="0.2">
      <c r="U21392" s="2"/>
      <c r="X21392" s="2"/>
      <c r="Y21392" s="2"/>
    </row>
    <row r="21393" spans="21:25" x14ac:dyDescent="0.2">
      <c r="U21393" s="2"/>
      <c r="X21393" s="2"/>
      <c r="Y21393" s="2"/>
    </row>
    <row r="21394" spans="21:25" x14ac:dyDescent="0.2">
      <c r="U21394" s="2"/>
      <c r="X21394" s="2"/>
      <c r="Y21394" s="2"/>
    </row>
    <row r="21395" spans="21:25" x14ac:dyDescent="0.2">
      <c r="U21395" s="2"/>
      <c r="X21395" s="2"/>
      <c r="Y21395" s="2"/>
    </row>
    <row r="21396" spans="21:25" x14ac:dyDescent="0.2">
      <c r="U21396" s="2"/>
      <c r="X21396" s="2"/>
      <c r="Y21396" s="2"/>
    </row>
    <row r="21397" spans="21:25" x14ac:dyDescent="0.2">
      <c r="U21397" s="2"/>
      <c r="X21397" s="2"/>
      <c r="Y21397" s="2"/>
    </row>
    <row r="21398" spans="21:25" x14ac:dyDescent="0.2">
      <c r="U21398" s="2"/>
      <c r="X21398" s="2"/>
      <c r="Y21398" s="2"/>
    </row>
    <row r="21399" spans="21:25" x14ac:dyDescent="0.2">
      <c r="U21399" s="2"/>
      <c r="X21399" s="2"/>
      <c r="Y21399" s="2"/>
    </row>
    <row r="21400" spans="21:25" x14ac:dyDescent="0.2">
      <c r="U21400" s="2"/>
      <c r="X21400" s="2"/>
      <c r="Y21400" s="2"/>
    </row>
    <row r="21401" spans="21:25" x14ac:dyDescent="0.2">
      <c r="U21401" s="2"/>
      <c r="X21401" s="2"/>
      <c r="Y21401" s="2"/>
    </row>
    <row r="21402" spans="21:25" x14ac:dyDescent="0.2">
      <c r="U21402" s="2"/>
      <c r="X21402" s="2"/>
      <c r="Y21402" s="2"/>
    </row>
    <row r="21403" spans="21:25" x14ac:dyDescent="0.2">
      <c r="U21403" s="2"/>
      <c r="X21403" s="2"/>
      <c r="Y21403" s="2"/>
    </row>
    <row r="21404" spans="21:25" x14ac:dyDescent="0.2">
      <c r="U21404" s="2"/>
      <c r="X21404" s="2"/>
      <c r="Y21404" s="2"/>
    </row>
    <row r="21405" spans="21:25" x14ac:dyDescent="0.2">
      <c r="U21405" s="2"/>
      <c r="X21405" s="2"/>
      <c r="Y21405" s="2"/>
    </row>
    <row r="21406" spans="21:25" x14ac:dyDescent="0.2">
      <c r="U21406" s="2"/>
      <c r="X21406" s="2"/>
      <c r="Y21406" s="2"/>
    </row>
    <row r="21407" spans="21:25" x14ac:dyDescent="0.2">
      <c r="U21407" s="2"/>
      <c r="X21407" s="2"/>
      <c r="Y21407" s="2"/>
    </row>
    <row r="21408" spans="21:25" x14ac:dyDescent="0.2">
      <c r="U21408" s="2"/>
      <c r="X21408" s="2"/>
      <c r="Y21408" s="2"/>
    </row>
    <row r="21409" spans="21:25" x14ac:dyDescent="0.2">
      <c r="U21409" s="2"/>
      <c r="X21409" s="2"/>
      <c r="Y21409" s="2"/>
    </row>
    <row r="21410" spans="21:25" x14ac:dyDescent="0.2">
      <c r="U21410" s="2"/>
      <c r="X21410" s="2"/>
      <c r="Y21410" s="2"/>
    </row>
    <row r="21411" spans="21:25" x14ac:dyDescent="0.2">
      <c r="U21411" s="2"/>
      <c r="X21411" s="2"/>
      <c r="Y21411" s="2"/>
    </row>
    <row r="21412" spans="21:25" x14ac:dyDescent="0.2">
      <c r="U21412" s="2"/>
      <c r="X21412" s="2"/>
      <c r="Y21412" s="2"/>
    </row>
    <row r="21413" spans="21:25" x14ac:dyDescent="0.2">
      <c r="U21413" s="2"/>
      <c r="X21413" s="2"/>
      <c r="Y21413" s="2"/>
    </row>
    <row r="21414" spans="21:25" x14ac:dyDescent="0.2">
      <c r="U21414" s="2"/>
      <c r="X21414" s="2"/>
      <c r="Y21414" s="2"/>
    </row>
    <row r="21415" spans="21:25" x14ac:dyDescent="0.2">
      <c r="U21415" s="2"/>
      <c r="X21415" s="2"/>
      <c r="Y21415" s="2"/>
    </row>
    <row r="21416" spans="21:25" x14ac:dyDescent="0.2">
      <c r="U21416" s="2"/>
      <c r="X21416" s="2"/>
      <c r="Y21416" s="2"/>
    </row>
    <row r="21417" spans="21:25" x14ac:dyDescent="0.2">
      <c r="U21417" s="2"/>
      <c r="X21417" s="2"/>
      <c r="Y21417" s="2"/>
    </row>
    <row r="21418" spans="21:25" x14ac:dyDescent="0.2">
      <c r="U21418" s="2"/>
      <c r="X21418" s="2"/>
      <c r="Y21418" s="2"/>
    </row>
    <row r="21419" spans="21:25" x14ac:dyDescent="0.2">
      <c r="U21419" s="2"/>
      <c r="X21419" s="2"/>
      <c r="Y21419" s="2"/>
    </row>
    <row r="21420" spans="21:25" x14ac:dyDescent="0.2">
      <c r="U21420" s="2"/>
      <c r="X21420" s="2"/>
      <c r="Y21420" s="2"/>
    </row>
    <row r="21421" spans="21:25" x14ac:dyDescent="0.2">
      <c r="U21421" s="2"/>
      <c r="X21421" s="2"/>
      <c r="Y21421" s="2"/>
    </row>
    <row r="21422" spans="21:25" x14ac:dyDescent="0.2">
      <c r="U21422" s="2"/>
      <c r="X21422" s="2"/>
      <c r="Y21422" s="2"/>
    </row>
    <row r="21423" spans="21:25" x14ac:dyDescent="0.2">
      <c r="U21423" s="2"/>
      <c r="X21423" s="2"/>
      <c r="Y21423" s="2"/>
    </row>
    <row r="21424" spans="21:25" x14ac:dyDescent="0.2">
      <c r="U21424" s="2"/>
      <c r="X21424" s="2"/>
      <c r="Y21424" s="2"/>
    </row>
    <row r="21425" spans="21:25" x14ac:dyDescent="0.2">
      <c r="U21425" s="2"/>
      <c r="X21425" s="2"/>
      <c r="Y21425" s="2"/>
    </row>
    <row r="21426" spans="21:25" x14ac:dyDescent="0.2">
      <c r="U21426" s="2"/>
      <c r="X21426" s="2"/>
      <c r="Y21426" s="2"/>
    </row>
    <row r="21427" spans="21:25" x14ac:dyDescent="0.2">
      <c r="U21427" s="2"/>
      <c r="X21427" s="2"/>
      <c r="Y21427" s="2"/>
    </row>
    <row r="21428" spans="21:25" x14ac:dyDescent="0.2">
      <c r="U21428" s="2"/>
      <c r="X21428" s="2"/>
      <c r="Y21428" s="2"/>
    </row>
    <row r="21429" spans="21:25" x14ac:dyDescent="0.2">
      <c r="U21429" s="2"/>
      <c r="X21429" s="2"/>
      <c r="Y21429" s="2"/>
    </row>
    <row r="21430" spans="21:25" x14ac:dyDescent="0.2">
      <c r="U21430" s="2"/>
      <c r="X21430" s="2"/>
      <c r="Y21430" s="2"/>
    </row>
    <row r="21431" spans="21:25" x14ac:dyDescent="0.2">
      <c r="U21431" s="2"/>
      <c r="X21431" s="2"/>
      <c r="Y21431" s="2"/>
    </row>
    <row r="21432" spans="21:25" x14ac:dyDescent="0.2">
      <c r="U21432" s="2"/>
      <c r="X21432" s="2"/>
      <c r="Y21432" s="2"/>
    </row>
    <row r="21433" spans="21:25" x14ac:dyDescent="0.2">
      <c r="U21433" s="2"/>
      <c r="X21433" s="2"/>
      <c r="Y21433" s="2"/>
    </row>
    <row r="21434" spans="21:25" x14ac:dyDescent="0.2">
      <c r="U21434" s="2"/>
      <c r="X21434" s="2"/>
      <c r="Y21434" s="2"/>
    </row>
    <row r="21435" spans="21:25" x14ac:dyDescent="0.2">
      <c r="U21435" s="2"/>
      <c r="X21435" s="2"/>
      <c r="Y21435" s="2"/>
    </row>
    <row r="21436" spans="21:25" x14ac:dyDescent="0.2">
      <c r="U21436" s="2"/>
      <c r="X21436" s="2"/>
      <c r="Y21436" s="2"/>
    </row>
    <row r="21437" spans="21:25" x14ac:dyDescent="0.2">
      <c r="U21437" s="2"/>
      <c r="X21437" s="2"/>
      <c r="Y21437" s="2"/>
    </row>
    <row r="21438" spans="21:25" x14ac:dyDescent="0.2">
      <c r="U21438" s="2"/>
      <c r="X21438" s="2"/>
      <c r="Y21438" s="2"/>
    </row>
    <row r="21439" spans="21:25" x14ac:dyDescent="0.2">
      <c r="U21439" s="2"/>
      <c r="X21439" s="2"/>
      <c r="Y21439" s="2"/>
    </row>
    <row r="21440" spans="21:25" x14ac:dyDescent="0.2">
      <c r="U21440" s="2"/>
      <c r="X21440" s="2"/>
      <c r="Y21440" s="2"/>
    </row>
    <row r="21441" spans="21:25" x14ac:dyDescent="0.2">
      <c r="U21441" s="2"/>
      <c r="X21441" s="2"/>
      <c r="Y21441" s="2"/>
    </row>
    <row r="21442" spans="21:25" x14ac:dyDescent="0.2">
      <c r="U21442" s="2"/>
      <c r="X21442" s="2"/>
      <c r="Y21442" s="2"/>
    </row>
    <row r="21443" spans="21:25" x14ac:dyDescent="0.2">
      <c r="U21443" s="2"/>
      <c r="X21443" s="2"/>
      <c r="Y21443" s="2"/>
    </row>
    <row r="21444" spans="21:25" x14ac:dyDescent="0.2">
      <c r="U21444" s="2"/>
      <c r="X21444" s="2"/>
      <c r="Y21444" s="2"/>
    </row>
    <row r="21445" spans="21:25" x14ac:dyDescent="0.2">
      <c r="U21445" s="2"/>
      <c r="X21445" s="2"/>
      <c r="Y21445" s="2"/>
    </row>
    <row r="21446" spans="21:25" x14ac:dyDescent="0.2">
      <c r="U21446" s="2"/>
      <c r="X21446" s="2"/>
      <c r="Y21446" s="2"/>
    </row>
    <row r="21447" spans="21:25" x14ac:dyDescent="0.2">
      <c r="U21447" s="2"/>
      <c r="X21447" s="2"/>
      <c r="Y21447" s="2"/>
    </row>
    <row r="21448" spans="21:25" x14ac:dyDescent="0.2">
      <c r="U21448" s="2"/>
      <c r="X21448" s="2"/>
      <c r="Y21448" s="2"/>
    </row>
    <row r="21449" spans="21:25" x14ac:dyDescent="0.2">
      <c r="U21449" s="2"/>
      <c r="X21449" s="2"/>
      <c r="Y21449" s="2"/>
    </row>
    <row r="21450" spans="21:25" x14ac:dyDescent="0.2">
      <c r="U21450" s="2"/>
      <c r="X21450" s="2"/>
      <c r="Y21450" s="2"/>
    </row>
    <row r="21451" spans="21:25" x14ac:dyDescent="0.2">
      <c r="U21451" s="2"/>
      <c r="X21451" s="2"/>
      <c r="Y21451" s="2"/>
    </row>
    <row r="21452" spans="21:25" x14ac:dyDescent="0.2">
      <c r="U21452" s="2"/>
      <c r="X21452" s="2"/>
      <c r="Y21452" s="2"/>
    </row>
    <row r="21453" spans="21:25" x14ac:dyDescent="0.2">
      <c r="U21453" s="2"/>
      <c r="X21453" s="2"/>
      <c r="Y21453" s="2"/>
    </row>
    <row r="21454" spans="21:25" x14ac:dyDescent="0.2">
      <c r="U21454" s="2"/>
      <c r="X21454" s="2"/>
      <c r="Y21454" s="2"/>
    </row>
    <row r="21455" spans="21:25" x14ac:dyDescent="0.2">
      <c r="U21455" s="2"/>
      <c r="X21455" s="2"/>
      <c r="Y21455" s="2"/>
    </row>
    <row r="21456" spans="21:25" x14ac:dyDescent="0.2">
      <c r="U21456" s="2"/>
      <c r="X21456" s="2"/>
      <c r="Y21456" s="2"/>
    </row>
    <row r="21457" spans="21:25" x14ac:dyDescent="0.2">
      <c r="U21457" s="2"/>
      <c r="X21457" s="2"/>
      <c r="Y21457" s="2"/>
    </row>
    <row r="21458" spans="21:25" x14ac:dyDescent="0.2">
      <c r="U21458" s="2"/>
      <c r="X21458" s="2"/>
      <c r="Y21458" s="2"/>
    </row>
    <row r="21459" spans="21:25" x14ac:dyDescent="0.2">
      <c r="U21459" s="2"/>
      <c r="X21459" s="2"/>
      <c r="Y21459" s="2"/>
    </row>
    <row r="21460" spans="21:25" x14ac:dyDescent="0.2">
      <c r="U21460" s="2"/>
      <c r="X21460" s="2"/>
      <c r="Y21460" s="2"/>
    </row>
    <row r="21461" spans="21:25" x14ac:dyDescent="0.2">
      <c r="U21461" s="2"/>
      <c r="X21461" s="2"/>
      <c r="Y21461" s="2"/>
    </row>
    <row r="21462" spans="21:25" x14ac:dyDescent="0.2">
      <c r="U21462" s="2"/>
      <c r="X21462" s="2"/>
      <c r="Y21462" s="2"/>
    </row>
    <row r="21463" spans="21:25" x14ac:dyDescent="0.2">
      <c r="U21463" s="2"/>
      <c r="X21463" s="2"/>
      <c r="Y21463" s="2"/>
    </row>
    <row r="21464" spans="21:25" x14ac:dyDescent="0.2">
      <c r="U21464" s="2"/>
      <c r="X21464" s="2"/>
      <c r="Y21464" s="2"/>
    </row>
    <row r="21465" spans="21:25" x14ac:dyDescent="0.2">
      <c r="U21465" s="2"/>
      <c r="X21465" s="2"/>
      <c r="Y21465" s="2"/>
    </row>
    <row r="21466" spans="21:25" x14ac:dyDescent="0.2">
      <c r="U21466" s="2"/>
      <c r="X21466" s="2"/>
      <c r="Y21466" s="2"/>
    </row>
    <row r="21467" spans="21:25" x14ac:dyDescent="0.2">
      <c r="U21467" s="2"/>
      <c r="X21467" s="2"/>
      <c r="Y21467" s="2"/>
    </row>
    <row r="21468" spans="21:25" x14ac:dyDescent="0.2">
      <c r="U21468" s="2"/>
      <c r="X21468" s="2"/>
      <c r="Y21468" s="2"/>
    </row>
    <row r="21469" spans="21:25" x14ac:dyDescent="0.2">
      <c r="U21469" s="2"/>
      <c r="X21469" s="2"/>
      <c r="Y21469" s="2"/>
    </row>
    <row r="21470" spans="21:25" x14ac:dyDescent="0.2">
      <c r="U21470" s="2"/>
      <c r="X21470" s="2"/>
      <c r="Y21470" s="2"/>
    </row>
    <row r="21471" spans="21:25" x14ac:dyDescent="0.2">
      <c r="U21471" s="2"/>
      <c r="X21471" s="2"/>
      <c r="Y21471" s="2"/>
    </row>
    <row r="21472" spans="21:25" x14ac:dyDescent="0.2">
      <c r="U21472" s="2"/>
      <c r="X21472" s="2"/>
      <c r="Y21472" s="2"/>
    </row>
    <row r="21473" spans="21:25" x14ac:dyDescent="0.2">
      <c r="U21473" s="2"/>
      <c r="X21473" s="2"/>
      <c r="Y21473" s="2"/>
    </row>
    <row r="21474" spans="21:25" x14ac:dyDescent="0.2">
      <c r="U21474" s="2"/>
      <c r="X21474" s="2"/>
      <c r="Y21474" s="2"/>
    </row>
    <row r="21475" spans="21:25" x14ac:dyDescent="0.2">
      <c r="U21475" s="2"/>
      <c r="X21475" s="2"/>
      <c r="Y21475" s="2"/>
    </row>
    <row r="21476" spans="21:25" x14ac:dyDescent="0.2">
      <c r="U21476" s="2"/>
      <c r="X21476" s="2"/>
      <c r="Y21476" s="2"/>
    </row>
    <row r="21477" spans="21:25" x14ac:dyDescent="0.2">
      <c r="U21477" s="2"/>
      <c r="X21477" s="2"/>
      <c r="Y21477" s="2"/>
    </row>
    <row r="21478" spans="21:25" x14ac:dyDescent="0.2">
      <c r="U21478" s="2"/>
      <c r="X21478" s="2"/>
      <c r="Y21478" s="2"/>
    </row>
    <row r="21479" spans="21:25" x14ac:dyDescent="0.2">
      <c r="U21479" s="2"/>
      <c r="X21479" s="2"/>
      <c r="Y21479" s="2"/>
    </row>
    <row r="21480" spans="21:25" x14ac:dyDescent="0.2">
      <c r="U21480" s="2"/>
      <c r="X21480" s="2"/>
      <c r="Y21480" s="2"/>
    </row>
    <row r="21481" spans="21:25" x14ac:dyDescent="0.2">
      <c r="U21481" s="2"/>
      <c r="X21481" s="2"/>
      <c r="Y21481" s="2"/>
    </row>
    <row r="21482" spans="21:25" x14ac:dyDescent="0.2">
      <c r="U21482" s="2"/>
      <c r="X21482" s="2"/>
      <c r="Y21482" s="2"/>
    </row>
    <row r="21483" spans="21:25" x14ac:dyDescent="0.2">
      <c r="U21483" s="2"/>
      <c r="X21483" s="2"/>
      <c r="Y21483" s="2"/>
    </row>
    <row r="21484" spans="21:25" x14ac:dyDescent="0.2">
      <c r="U21484" s="2"/>
      <c r="X21484" s="2"/>
      <c r="Y21484" s="2"/>
    </row>
    <row r="21485" spans="21:25" x14ac:dyDescent="0.2">
      <c r="U21485" s="2"/>
      <c r="X21485" s="2"/>
      <c r="Y21485" s="2"/>
    </row>
    <row r="21486" spans="21:25" x14ac:dyDescent="0.2">
      <c r="U21486" s="2"/>
      <c r="X21486" s="2"/>
      <c r="Y21486" s="2"/>
    </row>
    <row r="21487" spans="21:25" x14ac:dyDescent="0.2">
      <c r="U21487" s="2"/>
      <c r="X21487" s="2"/>
      <c r="Y21487" s="2"/>
    </row>
    <row r="21488" spans="21:25" x14ac:dyDescent="0.2">
      <c r="U21488" s="2"/>
      <c r="X21488" s="2"/>
      <c r="Y21488" s="2"/>
    </row>
    <row r="21489" spans="21:25" x14ac:dyDescent="0.2">
      <c r="U21489" s="2"/>
      <c r="X21489" s="2"/>
      <c r="Y21489" s="2"/>
    </row>
    <row r="21490" spans="21:25" x14ac:dyDescent="0.2">
      <c r="U21490" s="2"/>
      <c r="X21490" s="2"/>
      <c r="Y21490" s="2"/>
    </row>
    <row r="21491" spans="21:25" x14ac:dyDescent="0.2">
      <c r="U21491" s="2"/>
      <c r="X21491" s="2"/>
      <c r="Y21491" s="2"/>
    </row>
    <row r="21492" spans="21:25" x14ac:dyDescent="0.2">
      <c r="U21492" s="2"/>
      <c r="X21492" s="2"/>
      <c r="Y21492" s="2"/>
    </row>
    <row r="21493" spans="21:25" x14ac:dyDescent="0.2">
      <c r="U21493" s="2"/>
      <c r="X21493" s="2"/>
      <c r="Y21493" s="2"/>
    </row>
    <row r="21494" spans="21:25" x14ac:dyDescent="0.2">
      <c r="U21494" s="2"/>
      <c r="X21494" s="2"/>
      <c r="Y21494" s="2"/>
    </row>
    <row r="21495" spans="21:25" x14ac:dyDescent="0.2">
      <c r="U21495" s="2"/>
      <c r="X21495" s="2"/>
      <c r="Y21495" s="2"/>
    </row>
    <row r="21496" spans="21:25" x14ac:dyDescent="0.2">
      <c r="U21496" s="2"/>
      <c r="X21496" s="2"/>
      <c r="Y21496" s="2"/>
    </row>
    <row r="21497" spans="21:25" x14ac:dyDescent="0.2">
      <c r="U21497" s="2"/>
      <c r="X21497" s="2"/>
      <c r="Y21497" s="2"/>
    </row>
    <row r="21498" spans="21:25" x14ac:dyDescent="0.2">
      <c r="U21498" s="2"/>
      <c r="X21498" s="2"/>
      <c r="Y21498" s="2"/>
    </row>
    <row r="21499" spans="21:25" x14ac:dyDescent="0.2">
      <c r="U21499" s="2"/>
      <c r="X21499" s="2"/>
      <c r="Y21499" s="2"/>
    </row>
    <row r="21500" spans="21:25" x14ac:dyDescent="0.2">
      <c r="U21500" s="2"/>
      <c r="X21500" s="2"/>
      <c r="Y21500" s="2"/>
    </row>
    <row r="21501" spans="21:25" x14ac:dyDescent="0.2">
      <c r="U21501" s="2"/>
      <c r="X21501" s="2"/>
      <c r="Y21501" s="2"/>
    </row>
    <row r="21502" spans="21:25" x14ac:dyDescent="0.2">
      <c r="U21502" s="2"/>
      <c r="X21502" s="2"/>
      <c r="Y21502" s="2"/>
    </row>
    <row r="21503" spans="21:25" x14ac:dyDescent="0.2">
      <c r="U21503" s="2"/>
      <c r="X21503" s="2"/>
      <c r="Y21503" s="2"/>
    </row>
    <row r="21504" spans="21:25" x14ac:dyDescent="0.2">
      <c r="U21504" s="2"/>
      <c r="X21504" s="2"/>
      <c r="Y21504" s="2"/>
    </row>
    <row r="21505" spans="21:25" x14ac:dyDescent="0.2">
      <c r="U21505" s="2"/>
      <c r="X21505" s="2"/>
      <c r="Y21505" s="2"/>
    </row>
    <row r="21506" spans="21:25" x14ac:dyDescent="0.2">
      <c r="U21506" s="2"/>
      <c r="X21506" s="2"/>
      <c r="Y21506" s="2"/>
    </row>
    <row r="21507" spans="21:25" x14ac:dyDescent="0.2">
      <c r="U21507" s="2"/>
      <c r="X21507" s="2"/>
      <c r="Y21507" s="2"/>
    </row>
    <row r="21508" spans="21:25" x14ac:dyDescent="0.2">
      <c r="U21508" s="2"/>
      <c r="X21508" s="2"/>
      <c r="Y21508" s="2"/>
    </row>
    <row r="21509" spans="21:25" x14ac:dyDescent="0.2">
      <c r="U21509" s="2"/>
      <c r="X21509" s="2"/>
      <c r="Y21509" s="2"/>
    </row>
    <row r="21510" spans="21:25" x14ac:dyDescent="0.2">
      <c r="U21510" s="2"/>
      <c r="X21510" s="2"/>
      <c r="Y21510" s="2"/>
    </row>
    <row r="21511" spans="21:25" x14ac:dyDescent="0.2">
      <c r="U21511" s="2"/>
      <c r="X21511" s="2"/>
      <c r="Y21511" s="2"/>
    </row>
    <row r="21512" spans="21:25" x14ac:dyDescent="0.2">
      <c r="U21512" s="2"/>
      <c r="X21512" s="2"/>
      <c r="Y21512" s="2"/>
    </row>
    <row r="21513" spans="21:25" x14ac:dyDescent="0.2">
      <c r="U21513" s="2"/>
      <c r="X21513" s="2"/>
      <c r="Y21513" s="2"/>
    </row>
    <row r="21514" spans="21:25" x14ac:dyDescent="0.2">
      <c r="U21514" s="2"/>
      <c r="X21514" s="2"/>
      <c r="Y21514" s="2"/>
    </row>
    <row r="21515" spans="21:25" x14ac:dyDescent="0.2">
      <c r="U21515" s="2"/>
      <c r="X21515" s="2"/>
      <c r="Y21515" s="2"/>
    </row>
    <row r="21516" spans="21:25" x14ac:dyDescent="0.2">
      <c r="U21516" s="2"/>
      <c r="X21516" s="2"/>
      <c r="Y21516" s="2"/>
    </row>
    <row r="21517" spans="21:25" x14ac:dyDescent="0.2">
      <c r="U21517" s="2"/>
      <c r="X21517" s="2"/>
      <c r="Y21517" s="2"/>
    </row>
    <row r="21518" spans="21:25" x14ac:dyDescent="0.2">
      <c r="U21518" s="2"/>
      <c r="X21518" s="2"/>
      <c r="Y21518" s="2"/>
    </row>
    <row r="21519" spans="21:25" x14ac:dyDescent="0.2">
      <c r="U21519" s="2"/>
      <c r="X21519" s="2"/>
      <c r="Y21519" s="2"/>
    </row>
    <row r="21520" spans="21:25" x14ac:dyDescent="0.2">
      <c r="U21520" s="2"/>
      <c r="X21520" s="2"/>
      <c r="Y21520" s="2"/>
    </row>
    <row r="21521" spans="21:25" x14ac:dyDescent="0.2">
      <c r="U21521" s="2"/>
      <c r="X21521" s="2"/>
      <c r="Y21521" s="2"/>
    </row>
    <row r="21522" spans="21:25" x14ac:dyDescent="0.2">
      <c r="U21522" s="2"/>
      <c r="X21522" s="2"/>
      <c r="Y21522" s="2"/>
    </row>
    <row r="21523" spans="21:25" x14ac:dyDescent="0.2">
      <c r="U21523" s="2"/>
      <c r="X21523" s="2"/>
      <c r="Y21523" s="2"/>
    </row>
    <row r="21524" spans="21:25" x14ac:dyDescent="0.2">
      <c r="U21524" s="2"/>
      <c r="X21524" s="2"/>
      <c r="Y21524" s="2"/>
    </row>
    <row r="21525" spans="21:25" x14ac:dyDescent="0.2">
      <c r="U21525" s="2"/>
      <c r="X21525" s="2"/>
      <c r="Y21525" s="2"/>
    </row>
    <row r="21526" spans="21:25" x14ac:dyDescent="0.2">
      <c r="U21526" s="2"/>
      <c r="X21526" s="2"/>
      <c r="Y21526" s="2"/>
    </row>
    <row r="21527" spans="21:25" x14ac:dyDescent="0.2">
      <c r="U21527" s="2"/>
      <c r="X21527" s="2"/>
      <c r="Y21527" s="2"/>
    </row>
    <row r="21528" spans="21:25" x14ac:dyDescent="0.2">
      <c r="U21528" s="2"/>
      <c r="X21528" s="2"/>
      <c r="Y21528" s="2"/>
    </row>
    <row r="21529" spans="21:25" x14ac:dyDescent="0.2">
      <c r="U21529" s="2"/>
      <c r="X21529" s="2"/>
      <c r="Y21529" s="2"/>
    </row>
    <row r="21530" spans="21:25" x14ac:dyDescent="0.2">
      <c r="U21530" s="2"/>
      <c r="X21530" s="2"/>
      <c r="Y21530" s="2"/>
    </row>
    <row r="21531" spans="21:25" x14ac:dyDescent="0.2">
      <c r="U21531" s="2"/>
      <c r="X21531" s="2"/>
      <c r="Y21531" s="2"/>
    </row>
    <row r="21532" spans="21:25" x14ac:dyDescent="0.2">
      <c r="U21532" s="2"/>
      <c r="X21532" s="2"/>
      <c r="Y21532" s="2"/>
    </row>
    <row r="21533" spans="21:25" x14ac:dyDescent="0.2">
      <c r="U21533" s="2"/>
      <c r="X21533" s="2"/>
      <c r="Y21533" s="2"/>
    </row>
    <row r="21534" spans="21:25" x14ac:dyDescent="0.2">
      <c r="U21534" s="2"/>
      <c r="X21534" s="2"/>
      <c r="Y21534" s="2"/>
    </row>
    <row r="21535" spans="21:25" x14ac:dyDescent="0.2">
      <c r="U21535" s="2"/>
      <c r="X21535" s="2"/>
      <c r="Y21535" s="2"/>
    </row>
    <row r="21536" spans="21:25" x14ac:dyDescent="0.2">
      <c r="U21536" s="2"/>
      <c r="X21536" s="2"/>
      <c r="Y21536" s="2"/>
    </row>
    <row r="21537" spans="21:25" x14ac:dyDescent="0.2">
      <c r="U21537" s="2"/>
      <c r="X21537" s="2"/>
      <c r="Y21537" s="2"/>
    </row>
    <row r="21538" spans="21:25" x14ac:dyDescent="0.2">
      <c r="U21538" s="2"/>
      <c r="X21538" s="2"/>
      <c r="Y21538" s="2"/>
    </row>
    <row r="21539" spans="21:25" x14ac:dyDescent="0.2">
      <c r="U21539" s="2"/>
      <c r="X21539" s="2"/>
      <c r="Y21539" s="2"/>
    </row>
    <row r="21540" spans="21:25" x14ac:dyDescent="0.2">
      <c r="U21540" s="2"/>
      <c r="X21540" s="2"/>
      <c r="Y21540" s="2"/>
    </row>
    <row r="21541" spans="21:25" x14ac:dyDescent="0.2">
      <c r="U21541" s="2"/>
      <c r="X21541" s="2"/>
      <c r="Y21541" s="2"/>
    </row>
    <row r="21542" spans="21:25" x14ac:dyDescent="0.2">
      <c r="U21542" s="2"/>
      <c r="X21542" s="2"/>
      <c r="Y21542" s="2"/>
    </row>
    <row r="21543" spans="21:25" x14ac:dyDescent="0.2">
      <c r="U21543" s="2"/>
      <c r="X21543" s="2"/>
      <c r="Y21543" s="2"/>
    </row>
    <row r="21544" spans="21:25" x14ac:dyDescent="0.2">
      <c r="U21544" s="2"/>
      <c r="X21544" s="2"/>
      <c r="Y21544" s="2"/>
    </row>
    <row r="21545" spans="21:25" x14ac:dyDescent="0.2">
      <c r="U21545" s="2"/>
      <c r="X21545" s="2"/>
      <c r="Y21545" s="2"/>
    </row>
    <row r="21546" spans="21:25" x14ac:dyDescent="0.2">
      <c r="U21546" s="2"/>
      <c r="X21546" s="2"/>
      <c r="Y21546" s="2"/>
    </row>
    <row r="21547" spans="21:25" x14ac:dyDescent="0.2">
      <c r="U21547" s="2"/>
      <c r="X21547" s="2"/>
      <c r="Y21547" s="2"/>
    </row>
    <row r="21548" spans="21:25" x14ac:dyDescent="0.2">
      <c r="U21548" s="2"/>
      <c r="X21548" s="2"/>
      <c r="Y21548" s="2"/>
    </row>
    <row r="21549" spans="21:25" x14ac:dyDescent="0.2">
      <c r="U21549" s="2"/>
      <c r="X21549" s="2"/>
      <c r="Y21549" s="2"/>
    </row>
    <row r="21550" spans="21:25" x14ac:dyDescent="0.2">
      <c r="U21550" s="2"/>
      <c r="X21550" s="2"/>
      <c r="Y21550" s="2"/>
    </row>
    <row r="21551" spans="21:25" x14ac:dyDescent="0.2">
      <c r="U21551" s="2"/>
      <c r="X21551" s="2"/>
      <c r="Y21551" s="2"/>
    </row>
    <row r="21552" spans="21:25" x14ac:dyDescent="0.2">
      <c r="U21552" s="2"/>
      <c r="X21552" s="2"/>
      <c r="Y21552" s="2"/>
    </row>
    <row r="21553" spans="21:25" x14ac:dyDescent="0.2">
      <c r="U21553" s="2"/>
      <c r="X21553" s="2"/>
      <c r="Y21553" s="2"/>
    </row>
    <row r="21554" spans="21:25" x14ac:dyDescent="0.2">
      <c r="U21554" s="2"/>
      <c r="X21554" s="2"/>
      <c r="Y21554" s="2"/>
    </row>
    <row r="21555" spans="21:25" x14ac:dyDescent="0.2">
      <c r="U21555" s="2"/>
      <c r="X21555" s="2"/>
      <c r="Y21555" s="2"/>
    </row>
    <row r="21556" spans="21:25" x14ac:dyDescent="0.2">
      <c r="U21556" s="2"/>
      <c r="X21556" s="2"/>
      <c r="Y21556" s="2"/>
    </row>
    <row r="21557" spans="21:25" x14ac:dyDescent="0.2">
      <c r="U21557" s="2"/>
      <c r="X21557" s="2"/>
      <c r="Y21557" s="2"/>
    </row>
    <row r="21558" spans="21:25" x14ac:dyDescent="0.2">
      <c r="U21558" s="2"/>
      <c r="X21558" s="2"/>
      <c r="Y21558" s="2"/>
    </row>
    <row r="21559" spans="21:25" x14ac:dyDescent="0.2">
      <c r="U21559" s="2"/>
      <c r="X21559" s="2"/>
      <c r="Y21559" s="2"/>
    </row>
    <row r="21560" spans="21:25" x14ac:dyDescent="0.2">
      <c r="U21560" s="2"/>
      <c r="X21560" s="2"/>
      <c r="Y21560" s="2"/>
    </row>
    <row r="21561" spans="21:25" x14ac:dyDescent="0.2">
      <c r="U21561" s="2"/>
      <c r="X21561" s="2"/>
      <c r="Y21561" s="2"/>
    </row>
    <row r="21562" spans="21:25" x14ac:dyDescent="0.2">
      <c r="U21562" s="2"/>
      <c r="X21562" s="2"/>
      <c r="Y21562" s="2"/>
    </row>
    <row r="21563" spans="21:25" x14ac:dyDescent="0.2">
      <c r="U21563" s="2"/>
      <c r="X21563" s="2"/>
      <c r="Y21563" s="2"/>
    </row>
    <row r="21564" spans="21:25" x14ac:dyDescent="0.2">
      <c r="U21564" s="2"/>
      <c r="X21564" s="2"/>
      <c r="Y21564" s="2"/>
    </row>
    <row r="21565" spans="21:25" x14ac:dyDescent="0.2">
      <c r="U21565" s="2"/>
      <c r="X21565" s="2"/>
      <c r="Y21565" s="2"/>
    </row>
    <row r="21566" spans="21:25" x14ac:dyDescent="0.2">
      <c r="U21566" s="2"/>
      <c r="X21566" s="2"/>
      <c r="Y21566" s="2"/>
    </row>
    <row r="21567" spans="21:25" x14ac:dyDescent="0.2">
      <c r="U21567" s="2"/>
      <c r="X21567" s="2"/>
      <c r="Y21567" s="2"/>
    </row>
    <row r="21568" spans="21:25" x14ac:dyDescent="0.2">
      <c r="U21568" s="2"/>
      <c r="X21568" s="2"/>
      <c r="Y21568" s="2"/>
    </row>
    <row r="21569" spans="21:25" x14ac:dyDescent="0.2">
      <c r="U21569" s="2"/>
      <c r="X21569" s="2"/>
      <c r="Y21569" s="2"/>
    </row>
    <row r="21570" spans="21:25" x14ac:dyDescent="0.2">
      <c r="U21570" s="2"/>
      <c r="X21570" s="2"/>
      <c r="Y21570" s="2"/>
    </row>
    <row r="21571" spans="21:25" x14ac:dyDescent="0.2">
      <c r="U21571" s="2"/>
      <c r="X21571" s="2"/>
      <c r="Y21571" s="2"/>
    </row>
    <row r="21572" spans="21:25" x14ac:dyDescent="0.2">
      <c r="U21572" s="2"/>
      <c r="X21572" s="2"/>
      <c r="Y21572" s="2"/>
    </row>
    <row r="21573" spans="21:25" x14ac:dyDescent="0.2">
      <c r="U21573" s="2"/>
      <c r="X21573" s="2"/>
      <c r="Y21573" s="2"/>
    </row>
    <row r="21574" spans="21:25" x14ac:dyDescent="0.2">
      <c r="U21574" s="2"/>
      <c r="X21574" s="2"/>
      <c r="Y21574" s="2"/>
    </row>
    <row r="21575" spans="21:25" x14ac:dyDescent="0.2">
      <c r="U21575" s="2"/>
      <c r="X21575" s="2"/>
      <c r="Y21575" s="2"/>
    </row>
    <row r="21576" spans="21:25" x14ac:dyDescent="0.2">
      <c r="U21576" s="2"/>
      <c r="X21576" s="2"/>
      <c r="Y21576" s="2"/>
    </row>
    <row r="21577" spans="21:25" x14ac:dyDescent="0.2">
      <c r="U21577" s="2"/>
      <c r="X21577" s="2"/>
      <c r="Y21577" s="2"/>
    </row>
    <row r="21578" spans="21:25" x14ac:dyDescent="0.2">
      <c r="U21578" s="2"/>
      <c r="X21578" s="2"/>
      <c r="Y21578" s="2"/>
    </row>
    <row r="21579" spans="21:25" x14ac:dyDescent="0.2">
      <c r="U21579" s="2"/>
      <c r="X21579" s="2"/>
      <c r="Y21579" s="2"/>
    </row>
    <row r="21580" spans="21:25" x14ac:dyDescent="0.2">
      <c r="U21580" s="2"/>
      <c r="X21580" s="2"/>
      <c r="Y21580" s="2"/>
    </row>
    <row r="21581" spans="21:25" x14ac:dyDescent="0.2">
      <c r="U21581" s="2"/>
      <c r="X21581" s="2"/>
      <c r="Y21581" s="2"/>
    </row>
    <row r="21582" spans="21:25" x14ac:dyDescent="0.2">
      <c r="U21582" s="2"/>
      <c r="X21582" s="2"/>
      <c r="Y21582" s="2"/>
    </row>
    <row r="21583" spans="21:25" x14ac:dyDescent="0.2">
      <c r="U21583" s="2"/>
      <c r="X21583" s="2"/>
      <c r="Y21583" s="2"/>
    </row>
    <row r="21584" spans="21:25" x14ac:dyDescent="0.2">
      <c r="U21584" s="2"/>
      <c r="X21584" s="2"/>
      <c r="Y21584" s="2"/>
    </row>
    <row r="21585" spans="21:25" x14ac:dyDescent="0.2">
      <c r="U21585" s="2"/>
      <c r="X21585" s="2"/>
      <c r="Y21585" s="2"/>
    </row>
    <row r="21586" spans="21:25" x14ac:dyDescent="0.2">
      <c r="U21586" s="2"/>
      <c r="X21586" s="2"/>
      <c r="Y21586" s="2"/>
    </row>
    <row r="21587" spans="21:25" x14ac:dyDescent="0.2">
      <c r="U21587" s="2"/>
      <c r="X21587" s="2"/>
      <c r="Y21587" s="2"/>
    </row>
    <row r="21588" spans="21:25" x14ac:dyDescent="0.2">
      <c r="U21588" s="2"/>
      <c r="X21588" s="2"/>
      <c r="Y21588" s="2"/>
    </row>
    <row r="21589" spans="21:25" x14ac:dyDescent="0.2">
      <c r="U21589" s="2"/>
      <c r="X21589" s="2"/>
      <c r="Y21589" s="2"/>
    </row>
    <row r="21590" spans="21:25" x14ac:dyDescent="0.2">
      <c r="U21590" s="2"/>
      <c r="X21590" s="2"/>
      <c r="Y21590" s="2"/>
    </row>
    <row r="21591" spans="21:25" x14ac:dyDescent="0.2">
      <c r="U21591" s="2"/>
      <c r="X21591" s="2"/>
      <c r="Y21591" s="2"/>
    </row>
    <row r="21592" spans="21:25" x14ac:dyDescent="0.2">
      <c r="U21592" s="2"/>
      <c r="X21592" s="2"/>
      <c r="Y21592" s="2"/>
    </row>
    <row r="21593" spans="21:25" x14ac:dyDescent="0.2">
      <c r="U21593" s="2"/>
      <c r="X21593" s="2"/>
      <c r="Y21593" s="2"/>
    </row>
    <row r="21594" spans="21:25" x14ac:dyDescent="0.2">
      <c r="U21594" s="2"/>
      <c r="X21594" s="2"/>
      <c r="Y21594" s="2"/>
    </row>
    <row r="21595" spans="21:25" x14ac:dyDescent="0.2">
      <c r="U21595" s="2"/>
      <c r="X21595" s="2"/>
      <c r="Y21595" s="2"/>
    </row>
    <row r="21596" spans="21:25" x14ac:dyDescent="0.2">
      <c r="U21596" s="2"/>
      <c r="X21596" s="2"/>
      <c r="Y21596" s="2"/>
    </row>
    <row r="21597" spans="21:25" x14ac:dyDescent="0.2">
      <c r="U21597" s="2"/>
      <c r="X21597" s="2"/>
      <c r="Y21597" s="2"/>
    </row>
    <row r="21598" spans="21:25" x14ac:dyDescent="0.2">
      <c r="U21598" s="2"/>
      <c r="X21598" s="2"/>
      <c r="Y21598" s="2"/>
    </row>
    <row r="21599" spans="21:25" x14ac:dyDescent="0.2">
      <c r="U21599" s="2"/>
      <c r="X21599" s="2"/>
      <c r="Y21599" s="2"/>
    </row>
    <row r="21600" spans="21:25" x14ac:dyDescent="0.2">
      <c r="U21600" s="2"/>
      <c r="X21600" s="2"/>
      <c r="Y21600" s="2"/>
    </row>
    <row r="21601" spans="21:25" x14ac:dyDescent="0.2">
      <c r="U21601" s="2"/>
      <c r="X21601" s="2"/>
      <c r="Y21601" s="2"/>
    </row>
    <row r="21602" spans="21:25" x14ac:dyDescent="0.2">
      <c r="U21602" s="2"/>
      <c r="X21602" s="2"/>
      <c r="Y21602" s="2"/>
    </row>
    <row r="21603" spans="21:25" x14ac:dyDescent="0.2">
      <c r="U21603" s="2"/>
      <c r="X21603" s="2"/>
      <c r="Y21603" s="2"/>
    </row>
    <row r="21604" spans="21:25" x14ac:dyDescent="0.2">
      <c r="U21604" s="2"/>
      <c r="X21604" s="2"/>
      <c r="Y21604" s="2"/>
    </row>
    <row r="21605" spans="21:25" x14ac:dyDescent="0.2">
      <c r="U21605" s="2"/>
      <c r="X21605" s="2"/>
      <c r="Y21605" s="2"/>
    </row>
    <row r="21606" spans="21:25" x14ac:dyDescent="0.2">
      <c r="U21606" s="2"/>
      <c r="X21606" s="2"/>
      <c r="Y21606" s="2"/>
    </row>
    <row r="21607" spans="21:25" x14ac:dyDescent="0.2">
      <c r="U21607" s="2"/>
      <c r="X21607" s="2"/>
      <c r="Y21607" s="2"/>
    </row>
    <row r="21608" spans="21:25" x14ac:dyDescent="0.2">
      <c r="U21608" s="2"/>
      <c r="X21608" s="2"/>
      <c r="Y21608" s="2"/>
    </row>
    <row r="21609" spans="21:25" x14ac:dyDescent="0.2">
      <c r="U21609" s="2"/>
      <c r="X21609" s="2"/>
      <c r="Y21609" s="2"/>
    </row>
    <row r="21610" spans="21:25" x14ac:dyDescent="0.2">
      <c r="U21610" s="2"/>
      <c r="X21610" s="2"/>
      <c r="Y21610" s="2"/>
    </row>
    <row r="21611" spans="21:25" x14ac:dyDescent="0.2">
      <c r="U21611" s="2"/>
      <c r="X21611" s="2"/>
      <c r="Y21611" s="2"/>
    </row>
    <row r="21612" spans="21:25" x14ac:dyDescent="0.2">
      <c r="U21612" s="2"/>
      <c r="X21612" s="2"/>
      <c r="Y21612" s="2"/>
    </row>
    <row r="21613" spans="21:25" x14ac:dyDescent="0.2">
      <c r="U21613" s="2"/>
      <c r="X21613" s="2"/>
      <c r="Y21613" s="2"/>
    </row>
    <row r="21614" spans="21:25" x14ac:dyDescent="0.2">
      <c r="U21614" s="2"/>
      <c r="X21614" s="2"/>
      <c r="Y21614" s="2"/>
    </row>
    <row r="21615" spans="21:25" x14ac:dyDescent="0.2">
      <c r="U21615" s="2"/>
      <c r="X21615" s="2"/>
      <c r="Y21615" s="2"/>
    </row>
    <row r="21616" spans="21:25" x14ac:dyDescent="0.2">
      <c r="U21616" s="2"/>
      <c r="X21616" s="2"/>
      <c r="Y21616" s="2"/>
    </row>
    <row r="21617" spans="21:25" x14ac:dyDescent="0.2">
      <c r="U21617" s="2"/>
      <c r="X21617" s="2"/>
      <c r="Y21617" s="2"/>
    </row>
    <row r="21618" spans="21:25" x14ac:dyDescent="0.2">
      <c r="U21618" s="2"/>
      <c r="X21618" s="2"/>
      <c r="Y21618" s="2"/>
    </row>
    <row r="21619" spans="21:25" x14ac:dyDescent="0.2">
      <c r="U21619" s="2"/>
      <c r="X21619" s="2"/>
      <c r="Y21619" s="2"/>
    </row>
    <row r="21620" spans="21:25" x14ac:dyDescent="0.2">
      <c r="U21620" s="2"/>
      <c r="X21620" s="2"/>
      <c r="Y21620" s="2"/>
    </row>
    <row r="21621" spans="21:25" x14ac:dyDescent="0.2">
      <c r="U21621" s="2"/>
      <c r="X21621" s="2"/>
      <c r="Y21621" s="2"/>
    </row>
    <row r="21622" spans="21:25" x14ac:dyDescent="0.2">
      <c r="U21622" s="2"/>
      <c r="X21622" s="2"/>
      <c r="Y21622" s="2"/>
    </row>
    <row r="21623" spans="21:25" x14ac:dyDescent="0.2">
      <c r="U21623" s="2"/>
      <c r="X21623" s="2"/>
      <c r="Y21623" s="2"/>
    </row>
    <row r="21624" spans="21:25" x14ac:dyDescent="0.2">
      <c r="U21624" s="2"/>
      <c r="X21624" s="2"/>
      <c r="Y21624" s="2"/>
    </row>
    <row r="21625" spans="21:25" x14ac:dyDescent="0.2">
      <c r="U21625" s="2"/>
      <c r="X21625" s="2"/>
      <c r="Y21625" s="2"/>
    </row>
    <row r="21626" spans="21:25" x14ac:dyDescent="0.2">
      <c r="U21626" s="2"/>
      <c r="X21626" s="2"/>
      <c r="Y21626" s="2"/>
    </row>
    <row r="21627" spans="21:25" x14ac:dyDescent="0.2">
      <c r="U21627" s="2"/>
      <c r="X21627" s="2"/>
      <c r="Y21627" s="2"/>
    </row>
    <row r="21628" spans="21:25" x14ac:dyDescent="0.2">
      <c r="U21628" s="2"/>
      <c r="X21628" s="2"/>
      <c r="Y21628" s="2"/>
    </row>
    <row r="21629" spans="21:25" x14ac:dyDescent="0.2">
      <c r="U21629" s="2"/>
      <c r="X21629" s="2"/>
      <c r="Y21629" s="2"/>
    </row>
    <row r="21630" spans="21:25" x14ac:dyDescent="0.2">
      <c r="U21630" s="2"/>
      <c r="X21630" s="2"/>
      <c r="Y21630" s="2"/>
    </row>
    <row r="21631" spans="21:25" x14ac:dyDescent="0.2">
      <c r="U21631" s="2"/>
      <c r="X21631" s="2"/>
      <c r="Y21631" s="2"/>
    </row>
    <row r="21632" spans="21:25" x14ac:dyDescent="0.2">
      <c r="U21632" s="2"/>
      <c r="X21632" s="2"/>
      <c r="Y21632" s="2"/>
    </row>
    <row r="21633" spans="21:25" x14ac:dyDescent="0.2">
      <c r="U21633" s="2"/>
      <c r="X21633" s="2"/>
      <c r="Y21633" s="2"/>
    </row>
    <row r="21634" spans="21:25" x14ac:dyDescent="0.2">
      <c r="U21634" s="2"/>
      <c r="X21634" s="2"/>
      <c r="Y21634" s="2"/>
    </row>
    <row r="21635" spans="21:25" x14ac:dyDescent="0.2">
      <c r="U21635" s="2"/>
      <c r="X21635" s="2"/>
      <c r="Y21635" s="2"/>
    </row>
    <row r="21636" spans="21:25" x14ac:dyDescent="0.2">
      <c r="U21636" s="2"/>
      <c r="X21636" s="2"/>
      <c r="Y21636" s="2"/>
    </row>
    <row r="21637" spans="21:25" x14ac:dyDescent="0.2">
      <c r="U21637" s="2"/>
      <c r="X21637" s="2"/>
      <c r="Y21637" s="2"/>
    </row>
    <row r="21638" spans="21:25" x14ac:dyDescent="0.2">
      <c r="U21638" s="2"/>
      <c r="X21638" s="2"/>
      <c r="Y21638" s="2"/>
    </row>
    <row r="21639" spans="21:25" x14ac:dyDescent="0.2">
      <c r="U21639" s="2"/>
      <c r="X21639" s="2"/>
      <c r="Y21639" s="2"/>
    </row>
    <row r="21640" spans="21:25" x14ac:dyDescent="0.2">
      <c r="U21640" s="2"/>
      <c r="X21640" s="2"/>
      <c r="Y21640" s="2"/>
    </row>
    <row r="21641" spans="21:25" x14ac:dyDescent="0.2">
      <c r="U21641" s="2"/>
      <c r="X21641" s="2"/>
      <c r="Y21641" s="2"/>
    </row>
    <row r="21642" spans="21:25" x14ac:dyDescent="0.2">
      <c r="U21642" s="2"/>
      <c r="X21642" s="2"/>
      <c r="Y21642" s="2"/>
    </row>
    <row r="21643" spans="21:25" x14ac:dyDescent="0.2">
      <c r="U21643" s="2"/>
      <c r="X21643" s="2"/>
      <c r="Y21643" s="2"/>
    </row>
    <row r="21644" spans="21:25" x14ac:dyDescent="0.2">
      <c r="U21644" s="2"/>
      <c r="X21644" s="2"/>
      <c r="Y21644" s="2"/>
    </row>
    <row r="21645" spans="21:25" x14ac:dyDescent="0.2">
      <c r="U21645" s="2"/>
      <c r="X21645" s="2"/>
      <c r="Y21645" s="2"/>
    </row>
    <row r="21646" spans="21:25" x14ac:dyDescent="0.2">
      <c r="U21646" s="2"/>
      <c r="X21646" s="2"/>
      <c r="Y21646" s="2"/>
    </row>
    <row r="21647" spans="21:25" x14ac:dyDescent="0.2">
      <c r="U21647" s="2"/>
      <c r="X21647" s="2"/>
      <c r="Y21647" s="2"/>
    </row>
    <row r="21648" spans="21:25" x14ac:dyDescent="0.2">
      <c r="U21648" s="2"/>
      <c r="X21648" s="2"/>
      <c r="Y21648" s="2"/>
    </row>
    <row r="21649" spans="21:25" x14ac:dyDescent="0.2">
      <c r="U21649" s="2"/>
      <c r="X21649" s="2"/>
      <c r="Y21649" s="2"/>
    </row>
    <row r="21650" spans="21:25" x14ac:dyDescent="0.2">
      <c r="U21650" s="2"/>
      <c r="X21650" s="2"/>
      <c r="Y21650" s="2"/>
    </row>
    <row r="21651" spans="21:25" x14ac:dyDescent="0.2">
      <c r="U21651" s="2"/>
      <c r="X21651" s="2"/>
      <c r="Y21651" s="2"/>
    </row>
    <row r="21652" spans="21:25" x14ac:dyDescent="0.2">
      <c r="U21652" s="2"/>
      <c r="X21652" s="2"/>
      <c r="Y21652" s="2"/>
    </row>
    <row r="21653" spans="21:25" x14ac:dyDescent="0.2">
      <c r="U21653" s="2"/>
      <c r="X21653" s="2"/>
      <c r="Y21653" s="2"/>
    </row>
    <row r="21654" spans="21:25" x14ac:dyDescent="0.2">
      <c r="U21654" s="2"/>
      <c r="X21654" s="2"/>
      <c r="Y21654" s="2"/>
    </row>
    <row r="21655" spans="21:25" x14ac:dyDescent="0.2">
      <c r="U21655" s="2"/>
      <c r="X21655" s="2"/>
      <c r="Y21655" s="2"/>
    </row>
    <row r="21656" spans="21:25" x14ac:dyDescent="0.2">
      <c r="U21656" s="2"/>
      <c r="X21656" s="2"/>
      <c r="Y21656" s="2"/>
    </row>
    <row r="21657" spans="21:25" x14ac:dyDescent="0.2">
      <c r="U21657" s="2"/>
      <c r="X21657" s="2"/>
      <c r="Y21657" s="2"/>
    </row>
    <row r="21658" spans="21:25" x14ac:dyDescent="0.2">
      <c r="U21658" s="2"/>
      <c r="X21658" s="2"/>
      <c r="Y21658" s="2"/>
    </row>
    <row r="21659" spans="21:25" x14ac:dyDescent="0.2">
      <c r="U21659" s="2"/>
      <c r="X21659" s="2"/>
      <c r="Y21659" s="2"/>
    </row>
    <row r="21660" spans="21:25" x14ac:dyDescent="0.2">
      <c r="U21660" s="2"/>
      <c r="X21660" s="2"/>
      <c r="Y21660" s="2"/>
    </row>
    <row r="21661" spans="21:25" x14ac:dyDescent="0.2">
      <c r="U21661" s="2"/>
      <c r="X21661" s="2"/>
      <c r="Y21661" s="2"/>
    </row>
    <row r="21662" spans="21:25" x14ac:dyDescent="0.2">
      <c r="U21662" s="2"/>
      <c r="X21662" s="2"/>
      <c r="Y21662" s="2"/>
    </row>
    <row r="21663" spans="21:25" x14ac:dyDescent="0.2">
      <c r="U21663" s="2"/>
      <c r="X21663" s="2"/>
      <c r="Y21663" s="2"/>
    </row>
    <row r="21664" spans="21:25" x14ac:dyDescent="0.2">
      <c r="U21664" s="2"/>
      <c r="X21664" s="2"/>
      <c r="Y21664" s="2"/>
    </row>
    <row r="21665" spans="21:25" x14ac:dyDescent="0.2">
      <c r="U21665" s="2"/>
      <c r="X21665" s="2"/>
      <c r="Y21665" s="2"/>
    </row>
    <row r="21666" spans="21:25" x14ac:dyDescent="0.2">
      <c r="U21666" s="2"/>
      <c r="X21666" s="2"/>
      <c r="Y21666" s="2"/>
    </row>
    <row r="21667" spans="21:25" x14ac:dyDescent="0.2">
      <c r="U21667" s="2"/>
      <c r="X21667" s="2"/>
      <c r="Y21667" s="2"/>
    </row>
    <row r="21668" spans="21:25" x14ac:dyDescent="0.2">
      <c r="U21668" s="2"/>
      <c r="X21668" s="2"/>
      <c r="Y21668" s="2"/>
    </row>
    <row r="21669" spans="21:25" x14ac:dyDescent="0.2">
      <c r="U21669" s="2"/>
      <c r="X21669" s="2"/>
      <c r="Y21669" s="2"/>
    </row>
    <row r="21670" spans="21:25" x14ac:dyDescent="0.2">
      <c r="U21670" s="2"/>
      <c r="X21670" s="2"/>
      <c r="Y21670" s="2"/>
    </row>
    <row r="21671" spans="21:25" x14ac:dyDescent="0.2">
      <c r="U21671" s="2"/>
      <c r="X21671" s="2"/>
      <c r="Y21671" s="2"/>
    </row>
    <row r="21672" spans="21:25" x14ac:dyDescent="0.2">
      <c r="U21672" s="2"/>
      <c r="X21672" s="2"/>
      <c r="Y21672" s="2"/>
    </row>
    <row r="21673" spans="21:25" x14ac:dyDescent="0.2">
      <c r="U21673" s="2"/>
      <c r="X21673" s="2"/>
      <c r="Y21673" s="2"/>
    </row>
    <row r="21674" spans="21:25" x14ac:dyDescent="0.2">
      <c r="U21674" s="2"/>
      <c r="X21674" s="2"/>
      <c r="Y21674" s="2"/>
    </row>
    <row r="21675" spans="21:25" x14ac:dyDescent="0.2">
      <c r="U21675" s="2"/>
      <c r="X21675" s="2"/>
      <c r="Y21675" s="2"/>
    </row>
    <row r="21676" spans="21:25" x14ac:dyDescent="0.2">
      <c r="U21676" s="2"/>
      <c r="X21676" s="2"/>
      <c r="Y21676" s="2"/>
    </row>
    <row r="21677" spans="21:25" x14ac:dyDescent="0.2">
      <c r="U21677" s="2"/>
      <c r="X21677" s="2"/>
      <c r="Y21677" s="2"/>
    </row>
    <row r="21678" spans="21:25" x14ac:dyDescent="0.2">
      <c r="U21678" s="2"/>
      <c r="X21678" s="2"/>
      <c r="Y21678" s="2"/>
    </row>
    <row r="21679" spans="21:25" x14ac:dyDescent="0.2">
      <c r="U21679" s="2"/>
      <c r="X21679" s="2"/>
      <c r="Y21679" s="2"/>
    </row>
    <row r="21680" spans="21:25" x14ac:dyDescent="0.2">
      <c r="U21680" s="2"/>
      <c r="X21680" s="2"/>
      <c r="Y21680" s="2"/>
    </row>
    <row r="21681" spans="21:25" x14ac:dyDescent="0.2">
      <c r="U21681" s="2"/>
      <c r="X21681" s="2"/>
      <c r="Y21681" s="2"/>
    </row>
    <row r="21682" spans="21:25" x14ac:dyDescent="0.2">
      <c r="U21682" s="2"/>
      <c r="X21682" s="2"/>
      <c r="Y21682" s="2"/>
    </row>
    <row r="21683" spans="21:25" x14ac:dyDescent="0.2">
      <c r="U21683" s="2"/>
      <c r="X21683" s="2"/>
      <c r="Y21683" s="2"/>
    </row>
    <row r="21684" spans="21:25" x14ac:dyDescent="0.2">
      <c r="U21684" s="2"/>
      <c r="X21684" s="2"/>
      <c r="Y21684" s="2"/>
    </row>
    <row r="21685" spans="21:25" x14ac:dyDescent="0.2">
      <c r="U21685" s="2"/>
      <c r="X21685" s="2"/>
      <c r="Y21685" s="2"/>
    </row>
    <row r="21686" spans="21:25" x14ac:dyDescent="0.2">
      <c r="U21686" s="2"/>
      <c r="X21686" s="2"/>
      <c r="Y21686" s="2"/>
    </row>
    <row r="21687" spans="21:25" x14ac:dyDescent="0.2">
      <c r="U21687" s="2"/>
      <c r="X21687" s="2"/>
      <c r="Y21687" s="2"/>
    </row>
    <row r="21688" spans="21:25" x14ac:dyDescent="0.2">
      <c r="U21688" s="2"/>
      <c r="X21688" s="2"/>
      <c r="Y21688" s="2"/>
    </row>
    <row r="21689" spans="21:25" x14ac:dyDescent="0.2">
      <c r="U21689" s="2"/>
      <c r="X21689" s="2"/>
      <c r="Y21689" s="2"/>
    </row>
    <row r="21690" spans="21:25" x14ac:dyDescent="0.2">
      <c r="U21690" s="2"/>
      <c r="X21690" s="2"/>
      <c r="Y21690" s="2"/>
    </row>
    <row r="21691" spans="21:25" x14ac:dyDescent="0.2">
      <c r="U21691" s="2"/>
      <c r="X21691" s="2"/>
      <c r="Y21691" s="2"/>
    </row>
    <row r="21692" spans="21:25" x14ac:dyDescent="0.2">
      <c r="U21692" s="2"/>
      <c r="X21692" s="2"/>
      <c r="Y21692" s="2"/>
    </row>
    <row r="21693" spans="21:25" x14ac:dyDescent="0.2">
      <c r="U21693" s="2"/>
      <c r="X21693" s="2"/>
      <c r="Y21693" s="2"/>
    </row>
    <row r="21694" spans="21:25" x14ac:dyDescent="0.2">
      <c r="U21694" s="2"/>
      <c r="X21694" s="2"/>
      <c r="Y21694" s="2"/>
    </row>
    <row r="21695" spans="21:25" x14ac:dyDescent="0.2">
      <c r="U21695" s="2"/>
      <c r="X21695" s="2"/>
      <c r="Y21695" s="2"/>
    </row>
    <row r="21696" spans="21:25" x14ac:dyDescent="0.2">
      <c r="U21696" s="2"/>
      <c r="X21696" s="2"/>
      <c r="Y21696" s="2"/>
    </row>
    <row r="21697" spans="21:25" x14ac:dyDescent="0.2">
      <c r="U21697" s="2"/>
      <c r="X21697" s="2"/>
      <c r="Y21697" s="2"/>
    </row>
    <row r="21698" spans="21:25" x14ac:dyDescent="0.2">
      <c r="U21698" s="2"/>
      <c r="X21698" s="2"/>
      <c r="Y21698" s="2"/>
    </row>
    <row r="21699" spans="21:25" x14ac:dyDescent="0.2">
      <c r="U21699" s="2"/>
      <c r="X21699" s="2"/>
      <c r="Y21699" s="2"/>
    </row>
    <row r="21700" spans="21:25" x14ac:dyDescent="0.2">
      <c r="U21700" s="2"/>
      <c r="X21700" s="2"/>
      <c r="Y21700" s="2"/>
    </row>
    <row r="21701" spans="21:25" x14ac:dyDescent="0.2">
      <c r="U21701" s="2"/>
      <c r="X21701" s="2"/>
      <c r="Y21701" s="2"/>
    </row>
    <row r="21702" spans="21:25" x14ac:dyDescent="0.2">
      <c r="U21702" s="2"/>
      <c r="X21702" s="2"/>
      <c r="Y21702" s="2"/>
    </row>
    <row r="21703" spans="21:25" x14ac:dyDescent="0.2">
      <c r="U21703" s="2"/>
      <c r="X21703" s="2"/>
      <c r="Y21703" s="2"/>
    </row>
    <row r="21704" spans="21:25" x14ac:dyDescent="0.2">
      <c r="U21704" s="2"/>
      <c r="X21704" s="2"/>
      <c r="Y21704" s="2"/>
    </row>
    <row r="21705" spans="21:25" x14ac:dyDescent="0.2">
      <c r="U21705" s="2"/>
      <c r="X21705" s="2"/>
      <c r="Y21705" s="2"/>
    </row>
    <row r="21706" spans="21:25" x14ac:dyDescent="0.2">
      <c r="U21706" s="2"/>
      <c r="X21706" s="2"/>
      <c r="Y21706" s="2"/>
    </row>
    <row r="21707" spans="21:25" x14ac:dyDescent="0.2">
      <c r="U21707" s="2"/>
      <c r="X21707" s="2"/>
      <c r="Y21707" s="2"/>
    </row>
    <row r="21708" spans="21:25" x14ac:dyDescent="0.2">
      <c r="U21708" s="2"/>
      <c r="X21708" s="2"/>
      <c r="Y21708" s="2"/>
    </row>
    <row r="21709" spans="21:25" x14ac:dyDescent="0.2">
      <c r="U21709" s="2"/>
      <c r="X21709" s="2"/>
      <c r="Y21709" s="2"/>
    </row>
    <row r="21710" spans="21:25" x14ac:dyDescent="0.2">
      <c r="U21710" s="2"/>
      <c r="X21710" s="2"/>
      <c r="Y21710" s="2"/>
    </row>
    <row r="21711" spans="21:25" x14ac:dyDescent="0.2">
      <c r="U21711" s="2"/>
      <c r="X21711" s="2"/>
      <c r="Y21711" s="2"/>
    </row>
    <row r="21712" spans="21:25" x14ac:dyDescent="0.2">
      <c r="U21712" s="2"/>
      <c r="X21712" s="2"/>
      <c r="Y21712" s="2"/>
    </row>
    <row r="21713" spans="21:25" x14ac:dyDescent="0.2">
      <c r="U21713" s="2"/>
      <c r="X21713" s="2"/>
      <c r="Y21713" s="2"/>
    </row>
    <row r="21714" spans="21:25" x14ac:dyDescent="0.2">
      <c r="U21714" s="2"/>
      <c r="X21714" s="2"/>
      <c r="Y21714" s="2"/>
    </row>
    <row r="21715" spans="21:25" x14ac:dyDescent="0.2">
      <c r="U21715" s="2"/>
      <c r="X21715" s="2"/>
      <c r="Y21715" s="2"/>
    </row>
    <row r="21716" spans="21:25" x14ac:dyDescent="0.2">
      <c r="U21716" s="2"/>
      <c r="X21716" s="2"/>
      <c r="Y21716" s="2"/>
    </row>
    <row r="21717" spans="21:25" x14ac:dyDescent="0.2">
      <c r="U21717" s="2"/>
      <c r="X21717" s="2"/>
      <c r="Y21717" s="2"/>
    </row>
    <row r="21718" spans="21:25" x14ac:dyDescent="0.2">
      <c r="U21718" s="2"/>
      <c r="X21718" s="2"/>
      <c r="Y21718" s="2"/>
    </row>
    <row r="21719" spans="21:25" x14ac:dyDescent="0.2">
      <c r="U21719" s="2"/>
      <c r="X21719" s="2"/>
      <c r="Y21719" s="2"/>
    </row>
    <row r="21720" spans="21:25" x14ac:dyDescent="0.2">
      <c r="U21720" s="2"/>
      <c r="X21720" s="2"/>
      <c r="Y21720" s="2"/>
    </row>
    <row r="21721" spans="21:25" x14ac:dyDescent="0.2">
      <c r="U21721" s="2"/>
      <c r="X21721" s="2"/>
      <c r="Y21721" s="2"/>
    </row>
    <row r="21722" spans="21:25" x14ac:dyDescent="0.2">
      <c r="U21722" s="2"/>
      <c r="X21722" s="2"/>
      <c r="Y21722" s="2"/>
    </row>
    <row r="21723" spans="21:25" x14ac:dyDescent="0.2">
      <c r="U21723" s="2"/>
      <c r="X21723" s="2"/>
      <c r="Y21723" s="2"/>
    </row>
    <row r="21724" spans="21:25" x14ac:dyDescent="0.2">
      <c r="U21724" s="2"/>
      <c r="X21724" s="2"/>
      <c r="Y21724" s="2"/>
    </row>
    <row r="21725" spans="21:25" x14ac:dyDescent="0.2">
      <c r="U21725" s="2"/>
      <c r="X21725" s="2"/>
      <c r="Y21725" s="2"/>
    </row>
    <row r="21726" spans="21:25" x14ac:dyDescent="0.2">
      <c r="U21726" s="2"/>
      <c r="X21726" s="2"/>
      <c r="Y21726" s="2"/>
    </row>
    <row r="21727" spans="21:25" x14ac:dyDescent="0.2">
      <c r="U21727" s="2"/>
      <c r="X21727" s="2"/>
      <c r="Y21727" s="2"/>
    </row>
    <row r="21728" spans="21:25" x14ac:dyDescent="0.2">
      <c r="U21728" s="2"/>
      <c r="X21728" s="2"/>
      <c r="Y21728" s="2"/>
    </row>
    <row r="21729" spans="21:25" x14ac:dyDescent="0.2">
      <c r="U21729" s="2"/>
      <c r="X21729" s="2"/>
      <c r="Y21729" s="2"/>
    </row>
    <row r="21730" spans="21:25" x14ac:dyDescent="0.2">
      <c r="U21730" s="2"/>
      <c r="X21730" s="2"/>
      <c r="Y21730" s="2"/>
    </row>
    <row r="21731" spans="21:25" x14ac:dyDescent="0.2">
      <c r="U21731" s="2"/>
      <c r="X21731" s="2"/>
      <c r="Y21731" s="2"/>
    </row>
    <row r="21732" spans="21:25" x14ac:dyDescent="0.2">
      <c r="U21732" s="2"/>
      <c r="X21732" s="2"/>
      <c r="Y21732" s="2"/>
    </row>
    <row r="21733" spans="21:25" x14ac:dyDescent="0.2">
      <c r="U21733" s="2"/>
      <c r="X21733" s="2"/>
      <c r="Y21733" s="2"/>
    </row>
    <row r="21734" spans="21:25" x14ac:dyDescent="0.2">
      <c r="U21734" s="2"/>
      <c r="X21734" s="2"/>
      <c r="Y21734" s="2"/>
    </row>
    <row r="21735" spans="21:25" x14ac:dyDescent="0.2">
      <c r="U21735" s="2"/>
      <c r="X21735" s="2"/>
      <c r="Y21735" s="2"/>
    </row>
    <row r="21736" spans="21:25" x14ac:dyDescent="0.2">
      <c r="U21736" s="2"/>
      <c r="X21736" s="2"/>
      <c r="Y21736" s="2"/>
    </row>
    <row r="21737" spans="21:25" x14ac:dyDescent="0.2">
      <c r="U21737" s="2"/>
      <c r="X21737" s="2"/>
      <c r="Y21737" s="2"/>
    </row>
    <row r="21738" spans="21:25" x14ac:dyDescent="0.2">
      <c r="U21738" s="2"/>
      <c r="X21738" s="2"/>
      <c r="Y21738" s="2"/>
    </row>
    <row r="21739" spans="21:25" x14ac:dyDescent="0.2">
      <c r="U21739" s="2"/>
      <c r="X21739" s="2"/>
      <c r="Y21739" s="2"/>
    </row>
    <row r="21740" spans="21:25" x14ac:dyDescent="0.2">
      <c r="U21740" s="2"/>
      <c r="X21740" s="2"/>
      <c r="Y21740" s="2"/>
    </row>
    <row r="21741" spans="21:25" x14ac:dyDescent="0.2">
      <c r="U21741" s="2"/>
      <c r="X21741" s="2"/>
      <c r="Y21741" s="2"/>
    </row>
    <row r="21742" spans="21:25" x14ac:dyDescent="0.2">
      <c r="U21742" s="2"/>
      <c r="X21742" s="2"/>
      <c r="Y21742" s="2"/>
    </row>
    <row r="21743" spans="21:25" x14ac:dyDescent="0.2">
      <c r="U21743" s="2"/>
      <c r="X21743" s="2"/>
      <c r="Y21743" s="2"/>
    </row>
    <row r="21744" spans="21:25" x14ac:dyDescent="0.2">
      <c r="U21744" s="2"/>
      <c r="X21744" s="2"/>
      <c r="Y21744" s="2"/>
    </row>
    <row r="21745" spans="21:25" x14ac:dyDescent="0.2">
      <c r="U21745" s="2"/>
      <c r="X21745" s="2"/>
      <c r="Y21745" s="2"/>
    </row>
    <row r="21746" spans="21:25" x14ac:dyDescent="0.2">
      <c r="U21746" s="2"/>
      <c r="X21746" s="2"/>
      <c r="Y21746" s="2"/>
    </row>
    <row r="21747" spans="21:25" x14ac:dyDescent="0.2">
      <c r="U21747" s="2"/>
      <c r="X21747" s="2"/>
      <c r="Y21747" s="2"/>
    </row>
    <row r="21748" spans="21:25" x14ac:dyDescent="0.2">
      <c r="U21748" s="2"/>
      <c r="X21748" s="2"/>
      <c r="Y21748" s="2"/>
    </row>
    <row r="21749" spans="21:25" x14ac:dyDescent="0.2">
      <c r="U21749" s="2"/>
      <c r="X21749" s="2"/>
      <c r="Y21749" s="2"/>
    </row>
    <row r="21750" spans="21:25" x14ac:dyDescent="0.2">
      <c r="U21750" s="2"/>
      <c r="X21750" s="2"/>
      <c r="Y21750" s="2"/>
    </row>
    <row r="21751" spans="21:25" x14ac:dyDescent="0.2">
      <c r="U21751" s="2"/>
      <c r="X21751" s="2"/>
      <c r="Y21751" s="2"/>
    </row>
    <row r="21752" spans="21:25" x14ac:dyDescent="0.2">
      <c r="U21752" s="2"/>
      <c r="X21752" s="2"/>
      <c r="Y21752" s="2"/>
    </row>
    <row r="21753" spans="21:25" x14ac:dyDescent="0.2">
      <c r="U21753" s="2"/>
      <c r="X21753" s="2"/>
      <c r="Y21753" s="2"/>
    </row>
    <row r="21754" spans="21:25" x14ac:dyDescent="0.2">
      <c r="U21754" s="2"/>
      <c r="X21754" s="2"/>
      <c r="Y21754" s="2"/>
    </row>
    <row r="21755" spans="21:25" x14ac:dyDescent="0.2">
      <c r="U21755" s="2"/>
      <c r="X21755" s="2"/>
      <c r="Y21755" s="2"/>
    </row>
    <row r="21756" spans="21:25" x14ac:dyDescent="0.2">
      <c r="U21756" s="2"/>
      <c r="X21756" s="2"/>
      <c r="Y21756" s="2"/>
    </row>
    <row r="21757" spans="21:25" x14ac:dyDescent="0.2">
      <c r="U21757" s="2"/>
      <c r="X21757" s="2"/>
      <c r="Y21757" s="2"/>
    </row>
    <row r="21758" spans="21:25" x14ac:dyDescent="0.2">
      <c r="U21758" s="2"/>
      <c r="X21758" s="2"/>
      <c r="Y21758" s="2"/>
    </row>
    <row r="21759" spans="21:25" x14ac:dyDescent="0.2">
      <c r="U21759" s="2"/>
      <c r="X21759" s="2"/>
      <c r="Y21759" s="2"/>
    </row>
    <row r="21760" spans="21:25" x14ac:dyDescent="0.2">
      <c r="U21760" s="2"/>
      <c r="X21760" s="2"/>
      <c r="Y21760" s="2"/>
    </row>
    <row r="21761" spans="21:25" x14ac:dyDescent="0.2">
      <c r="U21761" s="2"/>
      <c r="X21761" s="2"/>
      <c r="Y21761" s="2"/>
    </row>
    <row r="21762" spans="21:25" x14ac:dyDescent="0.2">
      <c r="U21762" s="2"/>
      <c r="X21762" s="2"/>
      <c r="Y21762" s="2"/>
    </row>
    <row r="21763" spans="21:25" x14ac:dyDescent="0.2">
      <c r="U21763" s="2"/>
      <c r="X21763" s="2"/>
      <c r="Y21763" s="2"/>
    </row>
    <row r="21764" spans="21:25" x14ac:dyDescent="0.2">
      <c r="U21764" s="2"/>
      <c r="X21764" s="2"/>
      <c r="Y21764" s="2"/>
    </row>
    <row r="21765" spans="21:25" x14ac:dyDescent="0.2">
      <c r="U21765" s="2"/>
      <c r="X21765" s="2"/>
      <c r="Y21765" s="2"/>
    </row>
    <row r="21766" spans="21:25" x14ac:dyDescent="0.2">
      <c r="U21766" s="2"/>
      <c r="X21766" s="2"/>
      <c r="Y21766" s="2"/>
    </row>
    <row r="21767" spans="21:25" x14ac:dyDescent="0.2">
      <c r="U21767" s="2"/>
      <c r="X21767" s="2"/>
      <c r="Y21767" s="2"/>
    </row>
    <row r="21768" spans="21:25" x14ac:dyDescent="0.2">
      <c r="U21768" s="2"/>
      <c r="X21768" s="2"/>
      <c r="Y21768" s="2"/>
    </row>
    <row r="21769" spans="21:25" x14ac:dyDescent="0.2">
      <c r="U21769" s="2"/>
      <c r="X21769" s="2"/>
      <c r="Y21769" s="2"/>
    </row>
    <row r="21770" spans="21:25" x14ac:dyDescent="0.2">
      <c r="U21770" s="2"/>
      <c r="X21770" s="2"/>
      <c r="Y21770" s="2"/>
    </row>
    <row r="21771" spans="21:25" x14ac:dyDescent="0.2">
      <c r="U21771" s="2"/>
      <c r="X21771" s="2"/>
      <c r="Y21771" s="2"/>
    </row>
    <row r="21772" spans="21:25" x14ac:dyDescent="0.2">
      <c r="U21772" s="2"/>
      <c r="X21772" s="2"/>
      <c r="Y21772" s="2"/>
    </row>
    <row r="21773" spans="21:25" x14ac:dyDescent="0.2">
      <c r="U21773" s="2"/>
      <c r="X21773" s="2"/>
      <c r="Y21773" s="2"/>
    </row>
    <row r="21774" spans="21:25" x14ac:dyDescent="0.2">
      <c r="U21774" s="2"/>
      <c r="X21774" s="2"/>
      <c r="Y21774" s="2"/>
    </row>
    <row r="21775" spans="21:25" x14ac:dyDescent="0.2">
      <c r="U21775" s="2"/>
      <c r="X21775" s="2"/>
      <c r="Y21775" s="2"/>
    </row>
    <row r="21776" spans="21:25" x14ac:dyDescent="0.2">
      <c r="U21776" s="2"/>
      <c r="X21776" s="2"/>
      <c r="Y21776" s="2"/>
    </row>
    <row r="21777" spans="21:25" x14ac:dyDescent="0.2">
      <c r="U21777" s="2"/>
      <c r="X21777" s="2"/>
      <c r="Y21777" s="2"/>
    </row>
    <row r="21778" spans="21:25" x14ac:dyDescent="0.2">
      <c r="U21778" s="2"/>
      <c r="X21778" s="2"/>
      <c r="Y21778" s="2"/>
    </row>
    <row r="21779" spans="21:25" x14ac:dyDescent="0.2">
      <c r="U21779" s="2"/>
      <c r="X21779" s="2"/>
      <c r="Y21779" s="2"/>
    </row>
    <row r="21780" spans="21:25" x14ac:dyDescent="0.2">
      <c r="U21780" s="2"/>
      <c r="X21780" s="2"/>
      <c r="Y21780" s="2"/>
    </row>
    <row r="21781" spans="21:25" x14ac:dyDescent="0.2">
      <c r="U21781" s="2"/>
      <c r="X21781" s="2"/>
      <c r="Y21781" s="2"/>
    </row>
    <row r="21782" spans="21:25" x14ac:dyDescent="0.2">
      <c r="U21782" s="2"/>
      <c r="X21782" s="2"/>
      <c r="Y21782" s="2"/>
    </row>
    <row r="21783" spans="21:25" x14ac:dyDescent="0.2">
      <c r="U21783" s="2"/>
      <c r="X21783" s="2"/>
      <c r="Y21783" s="2"/>
    </row>
    <row r="21784" spans="21:25" x14ac:dyDescent="0.2">
      <c r="U21784" s="2"/>
      <c r="X21784" s="2"/>
      <c r="Y21784" s="2"/>
    </row>
    <row r="21785" spans="21:25" x14ac:dyDescent="0.2">
      <c r="U21785" s="2"/>
      <c r="X21785" s="2"/>
      <c r="Y21785" s="2"/>
    </row>
    <row r="21786" spans="21:25" x14ac:dyDescent="0.2">
      <c r="U21786" s="2"/>
      <c r="X21786" s="2"/>
      <c r="Y21786" s="2"/>
    </row>
    <row r="21787" spans="21:25" x14ac:dyDescent="0.2">
      <c r="U21787" s="2"/>
      <c r="X21787" s="2"/>
      <c r="Y21787" s="2"/>
    </row>
    <row r="21788" spans="21:25" x14ac:dyDescent="0.2">
      <c r="U21788" s="2"/>
      <c r="X21788" s="2"/>
      <c r="Y21788" s="2"/>
    </row>
    <row r="21789" spans="21:25" x14ac:dyDescent="0.2">
      <c r="U21789" s="2"/>
      <c r="X21789" s="2"/>
      <c r="Y21789" s="2"/>
    </row>
    <row r="21790" spans="21:25" x14ac:dyDescent="0.2">
      <c r="U21790" s="2"/>
      <c r="X21790" s="2"/>
      <c r="Y21790" s="2"/>
    </row>
    <row r="21791" spans="21:25" x14ac:dyDescent="0.2">
      <c r="U21791" s="2"/>
      <c r="X21791" s="2"/>
      <c r="Y21791" s="2"/>
    </row>
    <row r="21792" spans="21:25" x14ac:dyDescent="0.2">
      <c r="U21792" s="2"/>
      <c r="X21792" s="2"/>
      <c r="Y21792" s="2"/>
    </row>
    <row r="21793" spans="21:25" x14ac:dyDescent="0.2">
      <c r="U21793" s="2"/>
      <c r="X21793" s="2"/>
      <c r="Y21793" s="2"/>
    </row>
    <row r="21794" spans="21:25" x14ac:dyDescent="0.2">
      <c r="U21794" s="2"/>
      <c r="X21794" s="2"/>
      <c r="Y21794" s="2"/>
    </row>
    <row r="21795" spans="21:25" x14ac:dyDescent="0.2">
      <c r="U21795" s="2"/>
      <c r="X21795" s="2"/>
      <c r="Y21795" s="2"/>
    </row>
    <row r="21796" spans="21:25" x14ac:dyDescent="0.2">
      <c r="U21796" s="2"/>
      <c r="X21796" s="2"/>
      <c r="Y21796" s="2"/>
    </row>
    <row r="21797" spans="21:25" x14ac:dyDescent="0.2">
      <c r="U21797" s="2"/>
      <c r="X21797" s="2"/>
      <c r="Y21797" s="2"/>
    </row>
    <row r="21798" spans="21:25" x14ac:dyDescent="0.2">
      <c r="U21798" s="2"/>
      <c r="X21798" s="2"/>
      <c r="Y21798" s="2"/>
    </row>
    <row r="21799" spans="21:25" x14ac:dyDescent="0.2">
      <c r="U21799" s="2"/>
      <c r="X21799" s="2"/>
      <c r="Y21799" s="2"/>
    </row>
    <row r="21800" spans="21:25" x14ac:dyDescent="0.2">
      <c r="U21800" s="2"/>
      <c r="X21800" s="2"/>
      <c r="Y21800" s="2"/>
    </row>
    <row r="21801" spans="21:25" x14ac:dyDescent="0.2">
      <c r="U21801" s="2"/>
      <c r="X21801" s="2"/>
      <c r="Y21801" s="2"/>
    </row>
    <row r="21802" spans="21:25" x14ac:dyDescent="0.2">
      <c r="U21802" s="2"/>
      <c r="X21802" s="2"/>
      <c r="Y21802" s="2"/>
    </row>
    <row r="21803" spans="21:25" x14ac:dyDescent="0.2">
      <c r="U21803" s="2"/>
      <c r="X21803" s="2"/>
      <c r="Y21803" s="2"/>
    </row>
    <row r="21804" spans="21:25" x14ac:dyDescent="0.2">
      <c r="U21804" s="2"/>
      <c r="X21804" s="2"/>
      <c r="Y21804" s="2"/>
    </row>
    <row r="21805" spans="21:25" x14ac:dyDescent="0.2">
      <c r="U21805" s="2"/>
      <c r="X21805" s="2"/>
      <c r="Y21805" s="2"/>
    </row>
    <row r="21806" spans="21:25" x14ac:dyDescent="0.2">
      <c r="U21806" s="2"/>
      <c r="X21806" s="2"/>
      <c r="Y21806" s="2"/>
    </row>
    <row r="21807" spans="21:25" x14ac:dyDescent="0.2">
      <c r="U21807" s="2"/>
      <c r="X21807" s="2"/>
      <c r="Y21807" s="2"/>
    </row>
    <row r="21808" spans="21:25" x14ac:dyDescent="0.2">
      <c r="U21808" s="2"/>
      <c r="X21808" s="2"/>
      <c r="Y21808" s="2"/>
    </row>
    <row r="21809" spans="21:25" x14ac:dyDescent="0.2">
      <c r="U21809" s="2"/>
      <c r="X21809" s="2"/>
      <c r="Y21809" s="2"/>
    </row>
    <row r="21810" spans="21:25" x14ac:dyDescent="0.2">
      <c r="U21810" s="2"/>
      <c r="X21810" s="2"/>
      <c r="Y21810" s="2"/>
    </row>
    <row r="21811" spans="21:25" x14ac:dyDescent="0.2">
      <c r="U21811" s="2"/>
      <c r="X21811" s="2"/>
      <c r="Y21811" s="2"/>
    </row>
    <row r="21812" spans="21:25" x14ac:dyDescent="0.2">
      <c r="U21812" s="2"/>
      <c r="X21812" s="2"/>
      <c r="Y21812" s="2"/>
    </row>
    <row r="21813" spans="21:25" x14ac:dyDescent="0.2">
      <c r="U21813" s="2"/>
      <c r="X21813" s="2"/>
      <c r="Y21813" s="2"/>
    </row>
    <row r="21814" spans="21:25" x14ac:dyDescent="0.2">
      <c r="U21814" s="2"/>
      <c r="X21814" s="2"/>
      <c r="Y21814" s="2"/>
    </row>
    <row r="21815" spans="21:25" x14ac:dyDescent="0.2">
      <c r="U21815" s="2"/>
      <c r="X21815" s="2"/>
      <c r="Y21815" s="2"/>
    </row>
    <row r="21816" spans="21:25" x14ac:dyDescent="0.2">
      <c r="U21816" s="2"/>
      <c r="X21816" s="2"/>
      <c r="Y21816" s="2"/>
    </row>
    <row r="21817" spans="21:25" x14ac:dyDescent="0.2">
      <c r="U21817" s="2"/>
      <c r="X21817" s="2"/>
      <c r="Y21817" s="2"/>
    </row>
    <row r="21818" spans="21:25" x14ac:dyDescent="0.2">
      <c r="U21818" s="2"/>
      <c r="X21818" s="2"/>
      <c r="Y21818" s="2"/>
    </row>
    <row r="21819" spans="21:25" x14ac:dyDescent="0.2">
      <c r="U21819" s="2"/>
      <c r="X21819" s="2"/>
      <c r="Y21819" s="2"/>
    </row>
    <row r="21820" spans="21:25" x14ac:dyDescent="0.2">
      <c r="U21820" s="2"/>
      <c r="X21820" s="2"/>
      <c r="Y21820" s="2"/>
    </row>
    <row r="21821" spans="21:25" x14ac:dyDescent="0.2">
      <c r="U21821" s="2"/>
      <c r="X21821" s="2"/>
      <c r="Y21821" s="2"/>
    </row>
    <row r="21822" spans="21:25" x14ac:dyDescent="0.2">
      <c r="U21822" s="2"/>
      <c r="X21822" s="2"/>
      <c r="Y21822" s="2"/>
    </row>
    <row r="21823" spans="21:25" x14ac:dyDescent="0.2">
      <c r="U21823" s="2"/>
      <c r="X21823" s="2"/>
      <c r="Y21823" s="2"/>
    </row>
    <row r="21824" spans="21:25" x14ac:dyDescent="0.2">
      <c r="U21824" s="2"/>
      <c r="X21824" s="2"/>
      <c r="Y21824" s="2"/>
    </row>
    <row r="21825" spans="21:25" x14ac:dyDescent="0.2">
      <c r="U21825" s="2"/>
      <c r="X21825" s="2"/>
      <c r="Y21825" s="2"/>
    </row>
    <row r="21826" spans="21:25" x14ac:dyDescent="0.2">
      <c r="U21826" s="2"/>
      <c r="X21826" s="2"/>
      <c r="Y21826" s="2"/>
    </row>
    <row r="21827" spans="21:25" x14ac:dyDescent="0.2">
      <c r="U21827" s="2"/>
      <c r="X21827" s="2"/>
      <c r="Y21827" s="2"/>
    </row>
    <row r="21828" spans="21:25" x14ac:dyDescent="0.2">
      <c r="U21828" s="2"/>
      <c r="X21828" s="2"/>
      <c r="Y21828" s="2"/>
    </row>
    <row r="21829" spans="21:25" x14ac:dyDescent="0.2">
      <c r="U21829" s="2"/>
      <c r="X21829" s="2"/>
      <c r="Y21829" s="2"/>
    </row>
    <row r="21830" spans="21:25" x14ac:dyDescent="0.2">
      <c r="U21830" s="2"/>
      <c r="X21830" s="2"/>
      <c r="Y21830" s="2"/>
    </row>
    <row r="21831" spans="21:25" x14ac:dyDescent="0.2">
      <c r="U21831" s="2"/>
      <c r="X21831" s="2"/>
      <c r="Y21831" s="2"/>
    </row>
    <row r="21832" spans="21:25" x14ac:dyDescent="0.2">
      <c r="U21832" s="2"/>
      <c r="X21832" s="2"/>
      <c r="Y21832" s="2"/>
    </row>
    <row r="21833" spans="21:25" x14ac:dyDescent="0.2">
      <c r="U21833" s="2"/>
      <c r="X21833" s="2"/>
      <c r="Y21833" s="2"/>
    </row>
    <row r="21834" spans="21:25" x14ac:dyDescent="0.2">
      <c r="U21834" s="2"/>
      <c r="X21834" s="2"/>
      <c r="Y21834" s="2"/>
    </row>
    <row r="21835" spans="21:25" x14ac:dyDescent="0.2">
      <c r="U21835" s="2"/>
      <c r="X21835" s="2"/>
      <c r="Y21835" s="2"/>
    </row>
    <row r="21836" spans="21:25" x14ac:dyDescent="0.2">
      <c r="U21836" s="2"/>
      <c r="X21836" s="2"/>
      <c r="Y21836" s="2"/>
    </row>
    <row r="21837" spans="21:25" x14ac:dyDescent="0.2">
      <c r="U21837" s="2"/>
      <c r="X21837" s="2"/>
      <c r="Y21837" s="2"/>
    </row>
    <row r="21838" spans="21:25" x14ac:dyDescent="0.2">
      <c r="U21838" s="2"/>
      <c r="X21838" s="2"/>
      <c r="Y21838" s="2"/>
    </row>
    <row r="21839" spans="21:25" x14ac:dyDescent="0.2">
      <c r="U21839" s="2"/>
      <c r="X21839" s="2"/>
      <c r="Y21839" s="2"/>
    </row>
    <row r="21840" spans="21:25" x14ac:dyDescent="0.2">
      <c r="U21840" s="2"/>
      <c r="X21840" s="2"/>
      <c r="Y21840" s="2"/>
    </row>
    <row r="21841" spans="21:25" x14ac:dyDescent="0.2">
      <c r="U21841" s="2"/>
      <c r="X21841" s="2"/>
      <c r="Y21841" s="2"/>
    </row>
    <row r="21842" spans="21:25" x14ac:dyDescent="0.2">
      <c r="U21842" s="2"/>
      <c r="X21842" s="2"/>
      <c r="Y21842" s="2"/>
    </row>
    <row r="21843" spans="21:25" x14ac:dyDescent="0.2">
      <c r="U21843" s="2"/>
      <c r="X21843" s="2"/>
      <c r="Y21843" s="2"/>
    </row>
    <row r="21844" spans="21:25" x14ac:dyDescent="0.2">
      <c r="U21844" s="2"/>
      <c r="X21844" s="2"/>
      <c r="Y21844" s="2"/>
    </row>
    <row r="21845" spans="21:25" x14ac:dyDescent="0.2">
      <c r="U21845" s="2"/>
      <c r="X21845" s="2"/>
      <c r="Y21845" s="2"/>
    </row>
    <row r="21846" spans="21:25" x14ac:dyDescent="0.2">
      <c r="U21846" s="2"/>
      <c r="X21846" s="2"/>
      <c r="Y21846" s="2"/>
    </row>
    <row r="21847" spans="21:25" x14ac:dyDescent="0.2">
      <c r="U21847" s="2"/>
      <c r="X21847" s="2"/>
      <c r="Y21847" s="2"/>
    </row>
    <row r="21848" spans="21:25" x14ac:dyDescent="0.2">
      <c r="U21848" s="2"/>
      <c r="X21848" s="2"/>
      <c r="Y21848" s="2"/>
    </row>
    <row r="21849" spans="21:25" x14ac:dyDescent="0.2">
      <c r="U21849" s="2"/>
      <c r="X21849" s="2"/>
      <c r="Y21849" s="2"/>
    </row>
    <row r="21850" spans="21:25" x14ac:dyDescent="0.2">
      <c r="U21850" s="2"/>
      <c r="X21850" s="2"/>
      <c r="Y21850" s="2"/>
    </row>
    <row r="21851" spans="21:25" x14ac:dyDescent="0.2">
      <c r="U21851" s="2"/>
      <c r="X21851" s="2"/>
      <c r="Y21851" s="2"/>
    </row>
    <row r="21852" spans="21:25" x14ac:dyDescent="0.2">
      <c r="U21852" s="2"/>
      <c r="X21852" s="2"/>
      <c r="Y21852" s="2"/>
    </row>
    <row r="21853" spans="21:25" x14ac:dyDescent="0.2">
      <c r="U21853" s="2"/>
      <c r="X21853" s="2"/>
      <c r="Y21853" s="2"/>
    </row>
    <row r="21854" spans="21:25" x14ac:dyDescent="0.2">
      <c r="U21854" s="2"/>
      <c r="X21854" s="2"/>
      <c r="Y21854" s="2"/>
    </row>
    <row r="21855" spans="21:25" x14ac:dyDescent="0.2">
      <c r="U21855" s="2"/>
      <c r="X21855" s="2"/>
      <c r="Y21855" s="2"/>
    </row>
    <row r="21856" spans="21:25" x14ac:dyDescent="0.2">
      <c r="U21856" s="2"/>
      <c r="X21856" s="2"/>
      <c r="Y21856" s="2"/>
    </row>
    <row r="21857" spans="21:25" x14ac:dyDescent="0.2">
      <c r="U21857" s="2"/>
      <c r="X21857" s="2"/>
      <c r="Y21857" s="2"/>
    </row>
    <row r="21858" spans="21:25" x14ac:dyDescent="0.2">
      <c r="U21858" s="2"/>
      <c r="X21858" s="2"/>
      <c r="Y21858" s="2"/>
    </row>
    <row r="21859" spans="21:25" x14ac:dyDescent="0.2">
      <c r="U21859" s="2"/>
      <c r="X21859" s="2"/>
      <c r="Y21859" s="2"/>
    </row>
    <row r="21860" spans="21:25" x14ac:dyDescent="0.2">
      <c r="U21860" s="2"/>
      <c r="X21860" s="2"/>
      <c r="Y21860" s="2"/>
    </row>
    <row r="21861" spans="21:25" x14ac:dyDescent="0.2">
      <c r="U21861" s="2"/>
      <c r="X21861" s="2"/>
      <c r="Y21861" s="2"/>
    </row>
    <row r="21862" spans="21:25" x14ac:dyDescent="0.2">
      <c r="U21862" s="2"/>
      <c r="X21862" s="2"/>
      <c r="Y21862" s="2"/>
    </row>
    <row r="21863" spans="21:25" x14ac:dyDescent="0.2">
      <c r="U21863" s="2"/>
      <c r="X21863" s="2"/>
      <c r="Y21863" s="2"/>
    </row>
    <row r="21864" spans="21:25" x14ac:dyDescent="0.2">
      <c r="U21864" s="2"/>
      <c r="X21864" s="2"/>
      <c r="Y21864" s="2"/>
    </row>
    <row r="21865" spans="21:25" x14ac:dyDescent="0.2">
      <c r="U21865" s="2"/>
      <c r="X21865" s="2"/>
      <c r="Y21865" s="2"/>
    </row>
    <row r="21866" spans="21:25" x14ac:dyDescent="0.2">
      <c r="U21866" s="2"/>
      <c r="X21866" s="2"/>
      <c r="Y21866" s="2"/>
    </row>
    <row r="21867" spans="21:25" x14ac:dyDescent="0.2">
      <c r="U21867" s="2"/>
      <c r="X21867" s="2"/>
      <c r="Y21867" s="2"/>
    </row>
    <row r="21868" spans="21:25" x14ac:dyDescent="0.2">
      <c r="U21868" s="2"/>
      <c r="X21868" s="2"/>
      <c r="Y21868" s="2"/>
    </row>
    <row r="21869" spans="21:25" x14ac:dyDescent="0.2">
      <c r="U21869" s="2"/>
      <c r="X21869" s="2"/>
      <c r="Y21869" s="2"/>
    </row>
    <row r="21870" spans="21:25" x14ac:dyDescent="0.2">
      <c r="U21870" s="2"/>
      <c r="X21870" s="2"/>
      <c r="Y21870" s="2"/>
    </row>
    <row r="21871" spans="21:25" x14ac:dyDescent="0.2">
      <c r="U21871" s="2"/>
      <c r="X21871" s="2"/>
      <c r="Y21871" s="2"/>
    </row>
    <row r="21872" spans="21:25" x14ac:dyDescent="0.2">
      <c r="U21872" s="2"/>
      <c r="X21872" s="2"/>
      <c r="Y21872" s="2"/>
    </row>
    <row r="21873" spans="21:25" x14ac:dyDescent="0.2">
      <c r="U21873" s="2"/>
      <c r="X21873" s="2"/>
      <c r="Y21873" s="2"/>
    </row>
    <row r="21874" spans="21:25" x14ac:dyDescent="0.2">
      <c r="U21874" s="2"/>
      <c r="X21874" s="2"/>
      <c r="Y21874" s="2"/>
    </row>
    <row r="21875" spans="21:25" x14ac:dyDescent="0.2">
      <c r="U21875" s="2"/>
      <c r="X21875" s="2"/>
      <c r="Y21875" s="2"/>
    </row>
    <row r="21876" spans="21:25" x14ac:dyDescent="0.2">
      <c r="U21876" s="2"/>
      <c r="X21876" s="2"/>
      <c r="Y21876" s="2"/>
    </row>
    <row r="21877" spans="21:25" x14ac:dyDescent="0.2">
      <c r="U21877" s="2"/>
      <c r="X21877" s="2"/>
      <c r="Y21877" s="2"/>
    </row>
    <row r="21878" spans="21:25" x14ac:dyDescent="0.2">
      <c r="U21878" s="2"/>
      <c r="X21878" s="2"/>
      <c r="Y21878" s="2"/>
    </row>
    <row r="21879" spans="21:25" x14ac:dyDescent="0.2">
      <c r="U21879" s="2"/>
      <c r="X21879" s="2"/>
      <c r="Y21879" s="2"/>
    </row>
    <row r="21880" spans="21:25" x14ac:dyDescent="0.2">
      <c r="U21880" s="2"/>
      <c r="X21880" s="2"/>
      <c r="Y21880" s="2"/>
    </row>
    <row r="21881" spans="21:25" x14ac:dyDescent="0.2">
      <c r="U21881" s="2"/>
      <c r="X21881" s="2"/>
      <c r="Y21881" s="2"/>
    </row>
    <row r="21882" spans="21:25" x14ac:dyDescent="0.2">
      <c r="U21882" s="2"/>
      <c r="X21882" s="2"/>
      <c r="Y21882" s="2"/>
    </row>
    <row r="21883" spans="21:25" x14ac:dyDescent="0.2">
      <c r="U21883" s="2"/>
      <c r="X21883" s="2"/>
      <c r="Y21883" s="2"/>
    </row>
    <row r="21884" spans="21:25" x14ac:dyDescent="0.2">
      <c r="U21884" s="2"/>
      <c r="X21884" s="2"/>
      <c r="Y21884" s="2"/>
    </row>
    <row r="21885" spans="21:25" x14ac:dyDescent="0.2">
      <c r="U21885" s="2"/>
      <c r="X21885" s="2"/>
      <c r="Y21885" s="2"/>
    </row>
    <row r="21886" spans="21:25" x14ac:dyDescent="0.2">
      <c r="U21886" s="2"/>
      <c r="X21886" s="2"/>
      <c r="Y21886" s="2"/>
    </row>
    <row r="21887" spans="21:25" x14ac:dyDescent="0.2">
      <c r="U21887" s="2"/>
      <c r="X21887" s="2"/>
      <c r="Y21887" s="2"/>
    </row>
    <row r="21888" spans="21:25" x14ac:dyDescent="0.2">
      <c r="U21888" s="2"/>
      <c r="X21888" s="2"/>
      <c r="Y21888" s="2"/>
    </row>
    <row r="21889" spans="21:25" x14ac:dyDescent="0.2">
      <c r="U21889" s="2"/>
      <c r="X21889" s="2"/>
      <c r="Y21889" s="2"/>
    </row>
    <row r="21890" spans="21:25" x14ac:dyDescent="0.2">
      <c r="U21890" s="2"/>
      <c r="X21890" s="2"/>
      <c r="Y21890" s="2"/>
    </row>
    <row r="21891" spans="21:25" x14ac:dyDescent="0.2">
      <c r="U21891" s="2"/>
      <c r="X21891" s="2"/>
      <c r="Y21891" s="2"/>
    </row>
    <row r="21892" spans="21:25" x14ac:dyDescent="0.2">
      <c r="U21892" s="2"/>
      <c r="X21892" s="2"/>
      <c r="Y21892" s="2"/>
    </row>
    <row r="21893" spans="21:25" x14ac:dyDescent="0.2">
      <c r="U21893" s="2"/>
      <c r="X21893" s="2"/>
      <c r="Y21893" s="2"/>
    </row>
    <row r="21894" spans="21:25" x14ac:dyDescent="0.2">
      <c r="U21894" s="2"/>
      <c r="X21894" s="2"/>
      <c r="Y21894" s="2"/>
    </row>
    <row r="21895" spans="21:25" x14ac:dyDescent="0.2">
      <c r="U21895" s="2"/>
      <c r="X21895" s="2"/>
      <c r="Y21895" s="2"/>
    </row>
    <row r="21896" spans="21:25" x14ac:dyDescent="0.2">
      <c r="U21896" s="2"/>
      <c r="X21896" s="2"/>
      <c r="Y21896" s="2"/>
    </row>
    <row r="21897" spans="21:25" x14ac:dyDescent="0.2">
      <c r="U21897" s="2"/>
      <c r="X21897" s="2"/>
      <c r="Y21897" s="2"/>
    </row>
    <row r="21898" spans="21:25" x14ac:dyDescent="0.2">
      <c r="U21898" s="2"/>
      <c r="X21898" s="2"/>
      <c r="Y21898" s="2"/>
    </row>
    <row r="21899" spans="21:25" x14ac:dyDescent="0.2">
      <c r="U21899" s="2"/>
      <c r="X21899" s="2"/>
      <c r="Y21899" s="2"/>
    </row>
    <row r="21900" spans="21:25" x14ac:dyDescent="0.2">
      <c r="U21900" s="2"/>
      <c r="X21900" s="2"/>
      <c r="Y21900" s="2"/>
    </row>
    <row r="21901" spans="21:25" x14ac:dyDescent="0.2">
      <c r="U21901" s="2"/>
      <c r="X21901" s="2"/>
      <c r="Y21901" s="2"/>
    </row>
    <row r="21902" spans="21:25" x14ac:dyDescent="0.2">
      <c r="U21902" s="2"/>
      <c r="X21902" s="2"/>
      <c r="Y21902" s="2"/>
    </row>
    <row r="21903" spans="21:25" x14ac:dyDescent="0.2">
      <c r="U21903" s="2"/>
      <c r="X21903" s="2"/>
      <c r="Y21903" s="2"/>
    </row>
    <row r="21904" spans="21:25" x14ac:dyDescent="0.2">
      <c r="U21904" s="2"/>
      <c r="X21904" s="2"/>
      <c r="Y21904" s="2"/>
    </row>
    <row r="21905" spans="21:25" x14ac:dyDescent="0.2">
      <c r="U21905" s="2"/>
      <c r="X21905" s="2"/>
      <c r="Y21905" s="2"/>
    </row>
    <row r="21906" spans="21:25" x14ac:dyDescent="0.2">
      <c r="U21906" s="2"/>
      <c r="X21906" s="2"/>
      <c r="Y21906" s="2"/>
    </row>
    <row r="21907" spans="21:25" x14ac:dyDescent="0.2">
      <c r="U21907" s="2"/>
      <c r="X21907" s="2"/>
      <c r="Y21907" s="2"/>
    </row>
    <row r="21908" spans="21:25" x14ac:dyDescent="0.2">
      <c r="U21908" s="2"/>
      <c r="X21908" s="2"/>
      <c r="Y21908" s="2"/>
    </row>
    <row r="21909" spans="21:25" x14ac:dyDescent="0.2">
      <c r="U21909" s="2"/>
      <c r="X21909" s="2"/>
      <c r="Y21909" s="2"/>
    </row>
    <row r="21910" spans="21:25" x14ac:dyDescent="0.2">
      <c r="U21910" s="2"/>
      <c r="X21910" s="2"/>
      <c r="Y21910" s="2"/>
    </row>
    <row r="21911" spans="21:25" x14ac:dyDescent="0.2">
      <c r="U21911" s="2"/>
      <c r="X21911" s="2"/>
      <c r="Y21911" s="2"/>
    </row>
    <row r="21912" spans="21:25" x14ac:dyDescent="0.2">
      <c r="U21912" s="2"/>
      <c r="X21912" s="2"/>
      <c r="Y21912" s="2"/>
    </row>
    <row r="21913" spans="21:25" x14ac:dyDescent="0.2">
      <c r="U21913" s="2"/>
      <c r="X21913" s="2"/>
      <c r="Y21913" s="2"/>
    </row>
    <row r="21914" spans="21:25" x14ac:dyDescent="0.2">
      <c r="U21914" s="2"/>
      <c r="X21914" s="2"/>
      <c r="Y21914" s="2"/>
    </row>
    <row r="21915" spans="21:25" x14ac:dyDescent="0.2">
      <c r="U21915" s="2"/>
      <c r="X21915" s="2"/>
      <c r="Y21915" s="2"/>
    </row>
    <row r="21916" spans="21:25" x14ac:dyDescent="0.2">
      <c r="U21916" s="2"/>
      <c r="X21916" s="2"/>
      <c r="Y21916" s="2"/>
    </row>
    <row r="21917" spans="21:25" x14ac:dyDescent="0.2">
      <c r="U21917" s="2"/>
      <c r="X21917" s="2"/>
      <c r="Y21917" s="2"/>
    </row>
    <row r="21918" spans="21:25" x14ac:dyDescent="0.2">
      <c r="U21918" s="2"/>
      <c r="X21918" s="2"/>
      <c r="Y21918" s="2"/>
    </row>
    <row r="21919" spans="21:25" x14ac:dyDescent="0.2">
      <c r="U21919" s="2"/>
      <c r="X21919" s="2"/>
      <c r="Y21919" s="2"/>
    </row>
    <row r="21920" spans="21:25" x14ac:dyDescent="0.2">
      <c r="U21920" s="2"/>
      <c r="X21920" s="2"/>
      <c r="Y21920" s="2"/>
    </row>
    <row r="21921" spans="21:25" x14ac:dyDescent="0.2">
      <c r="U21921" s="2"/>
      <c r="X21921" s="2"/>
      <c r="Y21921" s="2"/>
    </row>
    <row r="21922" spans="21:25" x14ac:dyDescent="0.2">
      <c r="U21922" s="2"/>
      <c r="X21922" s="2"/>
      <c r="Y21922" s="2"/>
    </row>
    <row r="21923" spans="21:25" x14ac:dyDescent="0.2">
      <c r="U21923" s="2"/>
      <c r="X21923" s="2"/>
      <c r="Y21923" s="2"/>
    </row>
    <row r="21924" spans="21:25" x14ac:dyDescent="0.2">
      <c r="U21924" s="2"/>
      <c r="X21924" s="2"/>
      <c r="Y21924" s="2"/>
    </row>
    <row r="21925" spans="21:25" x14ac:dyDescent="0.2">
      <c r="U21925" s="2"/>
      <c r="X21925" s="2"/>
      <c r="Y21925" s="2"/>
    </row>
    <row r="21926" spans="21:25" x14ac:dyDescent="0.2">
      <c r="U21926" s="2"/>
      <c r="X21926" s="2"/>
      <c r="Y21926" s="2"/>
    </row>
    <row r="21927" spans="21:25" x14ac:dyDescent="0.2">
      <c r="U21927" s="2"/>
      <c r="X21927" s="2"/>
      <c r="Y21927" s="2"/>
    </row>
    <row r="21928" spans="21:25" x14ac:dyDescent="0.2">
      <c r="U21928" s="2"/>
      <c r="X21928" s="2"/>
      <c r="Y21928" s="2"/>
    </row>
    <row r="21929" spans="21:25" x14ac:dyDescent="0.2">
      <c r="U21929" s="2"/>
      <c r="X21929" s="2"/>
      <c r="Y21929" s="2"/>
    </row>
    <row r="21930" spans="21:25" x14ac:dyDescent="0.2">
      <c r="U21930" s="2"/>
      <c r="X21930" s="2"/>
      <c r="Y21930" s="2"/>
    </row>
    <row r="21931" spans="21:25" x14ac:dyDescent="0.2">
      <c r="U21931" s="2"/>
      <c r="X21931" s="2"/>
      <c r="Y21931" s="2"/>
    </row>
    <row r="21932" spans="21:25" x14ac:dyDescent="0.2">
      <c r="U21932" s="2"/>
      <c r="X21932" s="2"/>
      <c r="Y21932" s="2"/>
    </row>
    <row r="21933" spans="21:25" x14ac:dyDescent="0.2">
      <c r="U21933" s="2"/>
      <c r="X21933" s="2"/>
      <c r="Y21933" s="2"/>
    </row>
    <row r="21934" spans="21:25" x14ac:dyDescent="0.2">
      <c r="U21934" s="2"/>
      <c r="X21934" s="2"/>
      <c r="Y21934" s="2"/>
    </row>
    <row r="21935" spans="21:25" x14ac:dyDescent="0.2">
      <c r="U21935" s="2"/>
      <c r="X21935" s="2"/>
      <c r="Y21935" s="2"/>
    </row>
    <row r="21936" spans="21:25" x14ac:dyDescent="0.2">
      <c r="U21936" s="2"/>
      <c r="X21936" s="2"/>
      <c r="Y21936" s="2"/>
    </row>
    <row r="21937" spans="21:25" x14ac:dyDescent="0.2">
      <c r="U21937" s="2"/>
      <c r="X21937" s="2"/>
      <c r="Y21937" s="2"/>
    </row>
    <row r="21938" spans="21:25" x14ac:dyDescent="0.2">
      <c r="U21938" s="2"/>
      <c r="X21938" s="2"/>
      <c r="Y21938" s="2"/>
    </row>
    <row r="21939" spans="21:25" x14ac:dyDescent="0.2">
      <c r="U21939" s="2"/>
      <c r="X21939" s="2"/>
      <c r="Y21939" s="2"/>
    </row>
    <row r="21940" spans="21:25" x14ac:dyDescent="0.2">
      <c r="U21940" s="2"/>
      <c r="X21940" s="2"/>
      <c r="Y21940" s="2"/>
    </row>
    <row r="21941" spans="21:25" x14ac:dyDescent="0.2">
      <c r="U21941" s="2"/>
      <c r="X21941" s="2"/>
      <c r="Y21941" s="2"/>
    </row>
    <row r="21942" spans="21:25" x14ac:dyDescent="0.2">
      <c r="U21942" s="2"/>
      <c r="X21942" s="2"/>
      <c r="Y21942" s="2"/>
    </row>
    <row r="21943" spans="21:25" x14ac:dyDescent="0.2">
      <c r="U21943" s="2"/>
      <c r="X21943" s="2"/>
      <c r="Y21943" s="2"/>
    </row>
    <row r="21944" spans="21:25" x14ac:dyDescent="0.2">
      <c r="U21944" s="2"/>
      <c r="X21944" s="2"/>
      <c r="Y21944" s="2"/>
    </row>
    <row r="21945" spans="21:25" x14ac:dyDescent="0.2">
      <c r="U21945" s="2"/>
      <c r="X21945" s="2"/>
      <c r="Y21945" s="2"/>
    </row>
    <row r="21946" spans="21:25" x14ac:dyDescent="0.2">
      <c r="U21946" s="2"/>
      <c r="X21946" s="2"/>
      <c r="Y21946" s="2"/>
    </row>
    <row r="21947" spans="21:25" x14ac:dyDescent="0.2">
      <c r="U21947" s="2"/>
      <c r="X21947" s="2"/>
      <c r="Y21947" s="2"/>
    </row>
    <row r="21948" spans="21:25" x14ac:dyDescent="0.2">
      <c r="U21948" s="2"/>
      <c r="X21948" s="2"/>
      <c r="Y21948" s="2"/>
    </row>
    <row r="21949" spans="21:25" x14ac:dyDescent="0.2">
      <c r="U21949" s="2"/>
      <c r="X21949" s="2"/>
      <c r="Y21949" s="2"/>
    </row>
    <row r="21950" spans="21:25" x14ac:dyDescent="0.2">
      <c r="U21950" s="2"/>
      <c r="X21950" s="2"/>
      <c r="Y21950" s="2"/>
    </row>
    <row r="21951" spans="21:25" x14ac:dyDescent="0.2">
      <c r="U21951" s="2"/>
      <c r="X21951" s="2"/>
      <c r="Y21951" s="2"/>
    </row>
    <row r="21952" spans="21:25" x14ac:dyDescent="0.2">
      <c r="U21952" s="2"/>
      <c r="X21952" s="2"/>
      <c r="Y21952" s="2"/>
    </row>
    <row r="21953" spans="21:25" x14ac:dyDescent="0.2">
      <c r="U21953" s="2"/>
      <c r="X21953" s="2"/>
      <c r="Y21953" s="2"/>
    </row>
    <row r="21954" spans="21:25" x14ac:dyDescent="0.2">
      <c r="U21954" s="2"/>
      <c r="X21954" s="2"/>
      <c r="Y21954" s="2"/>
    </row>
    <row r="21955" spans="21:25" x14ac:dyDescent="0.2">
      <c r="U21955" s="2"/>
      <c r="X21955" s="2"/>
      <c r="Y21955" s="2"/>
    </row>
    <row r="21956" spans="21:25" x14ac:dyDescent="0.2">
      <c r="U21956" s="2"/>
      <c r="X21956" s="2"/>
      <c r="Y21956" s="2"/>
    </row>
    <row r="21957" spans="21:25" x14ac:dyDescent="0.2">
      <c r="U21957" s="2"/>
      <c r="X21957" s="2"/>
      <c r="Y21957" s="2"/>
    </row>
    <row r="21958" spans="21:25" x14ac:dyDescent="0.2">
      <c r="U21958" s="2"/>
      <c r="X21958" s="2"/>
      <c r="Y21958" s="2"/>
    </row>
    <row r="21959" spans="21:25" x14ac:dyDescent="0.2">
      <c r="U21959" s="2"/>
      <c r="X21959" s="2"/>
      <c r="Y21959" s="2"/>
    </row>
    <row r="21960" spans="21:25" x14ac:dyDescent="0.2">
      <c r="U21960" s="2"/>
      <c r="X21960" s="2"/>
      <c r="Y21960" s="2"/>
    </row>
    <row r="21961" spans="21:25" x14ac:dyDescent="0.2">
      <c r="U21961" s="2"/>
      <c r="X21961" s="2"/>
      <c r="Y21961" s="2"/>
    </row>
    <row r="21962" spans="21:25" x14ac:dyDescent="0.2">
      <c r="U21962" s="2"/>
      <c r="X21962" s="2"/>
      <c r="Y21962" s="2"/>
    </row>
    <row r="21963" spans="21:25" x14ac:dyDescent="0.2">
      <c r="U21963" s="2"/>
      <c r="X21963" s="2"/>
      <c r="Y21963" s="2"/>
    </row>
    <row r="21964" spans="21:25" x14ac:dyDescent="0.2">
      <c r="U21964" s="2"/>
      <c r="X21964" s="2"/>
      <c r="Y21964" s="2"/>
    </row>
    <row r="21965" spans="21:25" x14ac:dyDescent="0.2">
      <c r="U21965" s="2"/>
      <c r="X21965" s="2"/>
      <c r="Y21965" s="2"/>
    </row>
    <row r="21966" spans="21:25" x14ac:dyDescent="0.2">
      <c r="U21966" s="2"/>
      <c r="X21966" s="2"/>
      <c r="Y21966" s="2"/>
    </row>
    <row r="21967" spans="21:25" x14ac:dyDescent="0.2">
      <c r="U21967" s="2"/>
      <c r="X21967" s="2"/>
      <c r="Y21967" s="2"/>
    </row>
    <row r="21968" spans="21:25" x14ac:dyDescent="0.2">
      <c r="U21968" s="2"/>
      <c r="X21968" s="2"/>
      <c r="Y21968" s="2"/>
    </row>
    <row r="21969" spans="21:25" x14ac:dyDescent="0.2">
      <c r="U21969" s="2"/>
      <c r="X21969" s="2"/>
      <c r="Y21969" s="2"/>
    </row>
    <row r="21970" spans="21:25" x14ac:dyDescent="0.2">
      <c r="U21970" s="2"/>
      <c r="X21970" s="2"/>
      <c r="Y21970" s="2"/>
    </row>
    <row r="21971" spans="21:25" x14ac:dyDescent="0.2">
      <c r="U21971" s="2"/>
      <c r="X21971" s="2"/>
      <c r="Y21971" s="2"/>
    </row>
    <row r="21972" spans="21:25" x14ac:dyDescent="0.2">
      <c r="U21972" s="2"/>
      <c r="X21972" s="2"/>
      <c r="Y21972" s="2"/>
    </row>
    <row r="21973" spans="21:25" x14ac:dyDescent="0.2">
      <c r="U21973" s="2"/>
      <c r="X21973" s="2"/>
      <c r="Y21973" s="2"/>
    </row>
    <row r="21974" spans="21:25" x14ac:dyDescent="0.2">
      <c r="U21974" s="2"/>
      <c r="X21974" s="2"/>
      <c r="Y21974" s="2"/>
    </row>
    <row r="21975" spans="21:25" x14ac:dyDescent="0.2">
      <c r="U21975" s="2"/>
      <c r="X21975" s="2"/>
      <c r="Y21975" s="2"/>
    </row>
    <row r="21976" spans="21:25" x14ac:dyDescent="0.2">
      <c r="U21976" s="2"/>
      <c r="X21976" s="2"/>
      <c r="Y21976" s="2"/>
    </row>
    <row r="21977" spans="21:25" x14ac:dyDescent="0.2">
      <c r="U21977" s="2"/>
      <c r="X21977" s="2"/>
      <c r="Y21977" s="2"/>
    </row>
    <row r="21978" spans="21:25" x14ac:dyDescent="0.2">
      <c r="U21978" s="2"/>
      <c r="X21978" s="2"/>
      <c r="Y21978" s="2"/>
    </row>
    <row r="21979" spans="21:25" x14ac:dyDescent="0.2">
      <c r="U21979" s="2"/>
      <c r="X21979" s="2"/>
      <c r="Y21979" s="2"/>
    </row>
    <row r="21980" spans="21:25" x14ac:dyDescent="0.2">
      <c r="U21980" s="2"/>
      <c r="X21980" s="2"/>
      <c r="Y21980" s="2"/>
    </row>
    <row r="21981" spans="21:25" x14ac:dyDescent="0.2">
      <c r="U21981" s="2"/>
      <c r="X21981" s="2"/>
      <c r="Y21981" s="2"/>
    </row>
    <row r="21982" spans="21:25" x14ac:dyDescent="0.2">
      <c r="U21982" s="2"/>
      <c r="X21982" s="2"/>
      <c r="Y21982" s="2"/>
    </row>
    <row r="21983" spans="21:25" x14ac:dyDescent="0.2">
      <c r="U21983" s="2"/>
      <c r="X21983" s="2"/>
      <c r="Y21983" s="2"/>
    </row>
    <row r="21984" spans="21:25" x14ac:dyDescent="0.2">
      <c r="U21984" s="2"/>
      <c r="X21984" s="2"/>
      <c r="Y21984" s="2"/>
    </row>
    <row r="21985" spans="21:25" x14ac:dyDescent="0.2">
      <c r="U21985" s="2"/>
      <c r="X21985" s="2"/>
      <c r="Y21985" s="2"/>
    </row>
    <row r="21986" spans="21:25" x14ac:dyDescent="0.2">
      <c r="U21986" s="2"/>
      <c r="X21986" s="2"/>
      <c r="Y21986" s="2"/>
    </row>
    <row r="21987" spans="21:25" x14ac:dyDescent="0.2">
      <c r="U21987" s="2"/>
      <c r="X21987" s="2"/>
      <c r="Y21987" s="2"/>
    </row>
    <row r="21988" spans="21:25" x14ac:dyDescent="0.2">
      <c r="U21988" s="2"/>
      <c r="X21988" s="2"/>
      <c r="Y21988" s="2"/>
    </row>
    <row r="21989" spans="21:25" x14ac:dyDescent="0.2">
      <c r="U21989" s="2"/>
      <c r="X21989" s="2"/>
      <c r="Y21989" s="2"/>
    </row>
    <row r="21990" spans="21:25" x14ac:dyDescent="0.2">
      <c r="U21990" s="2"/>
      <c r="X21990" s="2"/>
      <c r="Y21990" s="2"/>
    </row>
    <row r="21991" spans="21:25" x14ac:dyDescent="0.2">
      <c r="U21991" s="2"/>
      <c r="X21991" s="2"/>
      <c r="Y21991" s="2"/>
    </row>
    <row r="21992" spans="21:25" x14ac:dyDescent="0.2">
      <c r="U21992" s="2"/>
      <c r="X21992" s="2"/>
      <c r="Y21992" s="2"/>
    </row>
    <row r="21993" spans="21:25" x14ac:dyDescent="0.2">
      <c r="U21993" s="2"/>
      <c r="X21993" s="2"/>
      <c r="Y21993" s="2"/>
    </row>
    <row r="21994" spans="21:25" x14ac:dyDescent="0.2">
      <c r="U21994" s="2"/>
      <c r="X21994" s="2"/>
      <c r="Y21994" s="2"/>
    </row>
    <row r="21995" spans="21:25" x14ac:dyDescent="0.2">
      <c r="U21995" s="2"/>
      <c r="X21995" s="2"/>
      <c r="Y21995" s="2"/>
    </row>
    <row r="21996" spans="21:25" x14ac:dyDescent="0.2">
      <c r="U21996" s="2"/>
      <c r="X21996" s="2"/>
      <c r="Y21996" s="2"/>
    </row>
    <row r="21997" spans="21:25" x14ac:dyDescent="0.2">
      <c r="U21997" s="2"/>
      <c r="X21997" s="2"/>
      <c r="Y21997" s="2"/>
    </row>
    <row r="21998" spans="21:25" x14ac:dyDescent="0.2">
      <c r="U21998" s="2"/>
      <c r="X21998" s="2"/>
      <c r="Y21998" s="2"/>
    </row>
    <row r="21999" spans="21:25" x14ac:dyDescent="0.2">
      <c r="U21999" s="2"/>
      <c r="X21999" s="2"/>
      <c r="Y21999" s="2"/>
    </row>
    <row r="22000" spans="21:25" x14ac:dyDescent="0.2">
      <c r="U22000" s="2"/>
      <c r="X22000" s="2"/>
      <c r="Y22000" s="2"/>
    </row>
    <row r="22001" spans="21:25" x14ac:dyDescent="0.2">
      <c r="U22001" s="2"/>
      <c r="X22001" s="2"/>
      <c r="Y22001" s="2"/>
    </row>
    <row r="22002" spans="21:25" x14ac:dyDescent="0.2">
      <c r="U22002" s="2"/>
      <c r="X22002" s="2"/>
      <c r="Y22002" s="2"/>
    </row>
    <row r="22003" spans="21:25" x14ac:dyDescent="0.2">
      <c r="U22003" s="2"/>
      <c r="X22003" s="2"/>
      <c r="Y22003" s="2"/>
    </row>
    <row r="22004" spans="21:25" x14ac:dyDescent="0.2">
      <c r="U22004" s="2"/>
      <c r="X22004" s="2"/>
      <c r="Y22004" s="2"/>
    </row>
    <row r="22005" spans="21:25" x14ac:dyDescent="0.2">
      <c r="U22005" s="2"/>
      <c r="X22005" s="2"/>
      <c r="Y22005" s="2"/>
    </row>
    <row r="22006" spans="21:25" x14ac:dyDescent="0.2">
      <c r="U22006" s="2"/>
      <c r="X22006" s="2"/>
      <c r="Y22006" s="2"/>
    </row>
    <row r="22007" spans="21:25" x14ac:dyDescent="0.2">
      <c r="U22007" s="2"/>
      <c r="X22007" s="2"/>
      <c r="Y22007" s="2"/>
    </row>
    <row r="22008" spans="21:25" x14ac:dyDescent="0.2">
      <c r="U22008" s="2"/>
      <c r="X22008" s="2"/>
      <c r="Y22008" s="2"/>
    </row>
    <row r="22009" spans="21:25" x14ac:dyDescent="0.2">
      <c r="U22009" s="2"/>
      <c r="X22009" s="2"/>
      <c r="Y22009" s="2"/>
    </row>
    <row r="22010" spans="21:25" x14ac:dyDescent="0.2">
      <c r="U22010" s="2"/>
      <c r="X22010" s="2"/>
      <c r="Y22010" s="2"/>
    </row>
    <row r="22011" spans="21:25" x14ac:dyDescent="0.2">
      <c r="U22011" s="2"/>
      <c r="X22011" s="2"/>
      <c r="Y22011" s="2"/>
    </row>
    <row r="22012" spans="21:25" x14ac:dyDescent="0.2">
      <c r="U22012" s="2"/>
      <c r="X22012" s="2"/>
      <c r="Y22012" s="2"/>
    </row>
    <row r="22013" spans="21:25" x14ac:dyDescent="0.2">
      <c r="U22013" s="2"/>
      <c r="X22013" s="2"/>
      <c r="Y22013" s="2"/>
    </row>
    <row r="22014" spans="21:25" x14ac:dyDescent="0.2">
      <c r="U22014" s="2"/>
      <c r="X22014" s="2"/>
      <c r="Y22014" s="2"/>
    </row>
    <row r="22015" spans="21:25" x14ac:dyDescent="0.2">
      <c r="U22015" s="2"/>
      <c r="X22015" s="2"/>
      <c r="Y22015" s="2"/>
    </row>
    <row r="22016" spans="21:25" x14ac:dyDescent="0.2">
      <c r="U22016" s="2"/>
      <c r="X22016" s="2"/>
      <c r="Y22016" s="2"/>
    </row>
    <row r="22017" spans="21:25" x14ac:dyDescent="0.2">
      <c r="U22017" s="2"/>
      <c r="X22017" s="2"/>
      <c r="Y22017" s="2"/>
    </row>
    <row r="22018" spans="21:25" x14ac:dyDescent="0.2">
      <c r="U22018" s="2"/>
      <c r="X22018" s="2"/>
      <c r="Y22018" s="2"/>
    </row>
    <row r="22019" spans="21:25" x14ac:dyDescent="0.2">
      <c r="U22019" s="2"/>
      <c r="X22019" s="2"/>
      <c r="Y22019" s="2"/>
    </row>
    <row r="22020" spans="21:25" x14ac:dyDescent="0.2">
      <c r="U22020" s="2"/>
      <c r="X22020" s="2"/>
      <c r="Y22020" s="2"/>
    </row>
    <row r="22021" spans="21:25" x14ac:dyDescent="0.2">
      <c r="U22021" s="2"/>
      <c r="X22021" s="2"/>
      <c r="Y22021" s="2"/>
    </row>
    <row r="22022" spans="21:25" x14ac:dyDescent="0.2">
      <c r="U22022" s="2"/>
      <c r="X22022" s="2"/>
      <c r="Y22022" s="2"/>
    </row>
    <row r="22023" spans="21:25" x14ac:dyDescent="0.2">
      <c r="U22023" s="2"/>
      <c r="X22023" s="2"/>
      <c r="Y22023" s="2"/>
    </row>
    <row r="22024" spans="21:25" x14ac:dyDescent="0.2">
      <c r="U22024" s="2"/>
      <c r="X22024" s="2"/>
      <c r="Y22024" s="2"/>
    </row>
    <row r="22025" spans="21:25" x14ac:dyDescent="0.2">
      <c r="U22025" s="2"/>
      <c r="X22025" s="2"/>
      <c r="Y22025" s="2"/>
    </row>
    <row r="22026" spans="21:25" x14ac:dyDescent="0.2">
      <c r="U22026" s="2"/>
      <c r="X22026" s="2"/>
      <c r="Y22026" s="2"/>
    </row>
    <row r="22027" spans="21:25" x14ac:dyDescent="0.2">
      <c r="U22027" s="2"/>
      <c r="X22027" s="2"/>
      <c r="Y22027" s="2"/>
    </row>
    <row r="22028" spans="21:25" x14ac:dyDescent="0.2">
      <c r="U22028" s="2"/>
      <c r="X22028" s="2"/>
      <c r="Y22028" s="2"/>
    </row>
    <row r="22029" spans="21:25" x14ac:dyDescent="0.2">
      <c r="U22029" s="2"/>
      <c r="X22029" s="2"/>
      <c r="Y22029" s="2"/>
    </row>
    <row r="22030" spans="21:25" x14ac:dyDescent="0.2">
      <c r="U22030" s="2"/>
      <c r="X22030" s="2"/>
      <c r="Y22030" s="2"/>
    </row>
    <row r="22031" spans="21:25" x14ac:dyDescent="0.2">
      <c r="U22031" s="2"/>
      <c r="X22031" s="2"/>
      <c r="Y22031" s="2"/>
    </row>
    <row r="22032" spans="21:25" x14ac:dyDescent="0.2">
      <c r="U22032" s="2"/>
      <c r="X22032" s="2"/>
      <c r="Y22032" s="2"/>
    </row>
    <row r="22033" spans="21:25" x14ac:dyDescent="0.2">
      <c r="U22033" s="2"/>
      <c r="X22033" s="2"/>
      <c r="Y22033" s="2"/>
    </row>
    <row r="22034" spans="21:25" x14ac:dyDescent="0.2">
      <c r="U22034" s="2"/>
      <c r="X22034" s="2"/>
      <c r="Y22034" s="2"/>
    </row>
    <row r="22035" spans="21:25" x14ac:dyDescent="0.2">
      <c r="U22035" s="2"/>
      <c r="X22035" s="2"/>
      <c r="Y22035" s="2"/>
    </row>
    <row r="22036" spans="21:25" x14ac:dyDescent="0.2">
      <c r="U22036" s="2"/>
      <c r="X22036" s="2"/>
      <c r="Y22036" s="2"/>
    </row>
    <row r="22037" spans="21:25" x14ac:dyDescent="0.2">
      <c r="U22037" s="2"/>
      <c r="X22037" s="2"/>
      <c r="Y22037" s="2"/>
    </row>
    <row r="22038" spans="21:25" x14ac:dyDescent="0.2">
      <c r="U22038" s="2"/>
      <c r="X22038" s="2"/>
      <c r="Y22038" s="2"/>
    </row>
    <row r="22039" spans="21:25" x14ac:dyDescent="0.2">
      <c r="U22039" s="2"/>
      <c r="X22039" s="2"/>
      <c r="Y22039" s="2"/>
    </row>
    <row r="22040" spans="21:25" x14ac:dyDescent="0.2">
      <c r="U22040" s="2"/>
      <c r="X22040" s="2"/>
      <c r="Y22040" s="2"/>
    </row>
    <row r="22041" spans="21:25" x14ac:dyDescent="0.2">
      <c r="U22041" s="2"/>
      <c r="X22041" s="2"/>
      <c r="Y22041" s="2"/>
    </row>
    <row r="22042" spans="21:25" x14ac:dyDescent="0.2">
      <c r="U22042" s="2"/>
      <c r="X22042" s="2"/>
      <c r="Y22042" s="2"/>
    </row>
    <row r="22043" spans="21:25" x14ac:dyDescent="0.2">
      <c r="U22043" s="2"/>
      <c r="X22043" s="2"/>
      <c r="Y22043" s="2"/>
    </row>
    <row r="22044" spans="21:25" x14ac:dyDescent="0.2">
      <c r="U22044" s="2"/>
      <c r="X22044" s="2"/>
      <c r="Y22044" s="2"/>
    </row>
    <row r="22045" spans="21:25" x14ac:dyDescent="0.2">
      <c r="U22045" s="2"/>
      <c r="X22045" s="2"/>
      <c r="Y22045" s="2"/>
    </row>
    <row r="22046" spans="21:25" x14ac:dyDescent="0.2">
      <c r="U22046" s="2"/>
      <c r="X22046" s="2"/>
      <c r="Y22046" s="2"/>
    </row>
    <row r="22047" spans="21:25" x14ac:dyDescent="0.2">
      <c r="U22047" s="2"/>
      <c r="X22047" s="2"/>
      <c r="Y22047" s="2"/>
    </row>
    <row r="22048" spans="21:25" x14ac:dyDescent="0.2">
      <c r="U22048" s="2"/>
      <c r="X22048" s="2"/>
      <c r="Y22048" s="2"/>
    </row>
    <row r="22049" spans="21:25" x14ac:dyDescent="0.2">
      <c r="U22049" s="2"/>
      <c r="X22049" s="2"/>
      <c r="Y22049" s="2"/>
    </row>
    <row r="22050" spans="21:25" x14ac:dyDescent="0.2">
      <c r="U22050" s="2"/>
      <c r="X22050" s="2"/>
      <c r="Y22050" s="2"/>
    </row>
    <row r="22051" spans="21:25" x14ac:dyDescent="0.2">
      <c r="U22051" s="2"/>
      <c r="X22051" s="2"/>
      <c r="Y22051" s="2"/>
    </row>
    <row r="22052" spans="21:25" x14ac:dyDescent="0.2">
      <c r="U22052" s="2"/>
      <c r="X22052" s="2"/>
      <c r="Y22052" s="2"/>
    </row>
    <row r="22053" spans="21:25" x14ac:dyDescent="0.2">
      <c r="U22053" s="2"/>
      <c r="X22053" s="2"/>
      <c r="Y22053" s="2"/>
    </row>
    <row r="22054" spans="21:25" x14ac:dyDescent="0.2">
      <c r="U22054" s="2"/>
      <c r="X22054" s="2"/>
      <c r="Y22054" s="2"/>
    </row>
    <row r="22055" spans="21:25" x14ac:dyDescent="0.2">
      <c r="U22055" s="2"/>
      <c r="X22055" s="2"/>
      <c r="Y22055" s="2"/>
    </row>
    <row r="22056" spans="21:25" x14ac:dyDescent="0.2">
      <c r="U22056" s="2"/>
      <c r="X22056" s="2"/>
      <c r="Y22056" s="2"/>
    </row>
    <row r="22057" spans="21:25" x14ac:dyDescent="0.2">
      <c r="U22057" s="2"/>
      <c r="X22057" s="2"/>
      <c r="Y22057" s="2"/>
    </row>
    <row r="22058" spans="21:25" x14ac:dyDescent="0.2">
      <c r="U22058" s="2"/>
      <c r="X22058" s="2"/>
      <c r="Y22058" s="2"/>
    </row>
    <row r="22059" spans="21:25" x14ac:dyDescent="0.2">
      <c r="U22059" s="2"/>
      <c r="X22059" s="2"/>
      <c r="Y22059" s="2"/>
    </row>
    <row r="22060" spans="21:25" x14ac:dyDescent="0.2">
      <c r="U22060" s="2"/>
      <c r="X22060" s="2"/>
      <c r="Y22060" s="2"/>
    </row>
    <row r="22061" spans="21:25" x14ac:dyDescent="0.2">
      <c r="U22061" s="2"/>
      <c r="X22061" s="2"/>
      <c r="Y22061" s="2"/>
    </row>
    <row r="22062" spans="21:25" x14ac:dyDescent="0.2">
      <c r="U22062" s="2"/>
      <c r="X22062" s="2"/>
      <c r="Y22062" s="2"/>
    </row>
    <row r="22063" spans="21:25" x14ac:dyDescent="0.2">
      <c r="U22063" s="2"/>
      <c r="X22063" s="2"/>
      <c r="Y22063" s="2"/>
    </row>
    <row r="22064" spans="21:25" x14ac:dyDescent="0.2">
      <c r="U22064" s="2"/>
      <c r="X22064" s="2"/>
      <c r="Y22064" s="2"/>
    </row>
    <row r="22065" spans="21:25" x14ac:dyDescent="0.2">
      <c r="U22065" s="2"/>
      <c r="X22065" s="2"/>
      <c r="Y22065" s="2"/>
    </row>
    <row r="22066" spans="21:25" x14ac:dyDescent="0.2">
      <c r="U22066" s="2"/>
      <c r="X22066" s="2"/>
      <c r="Y22066" s="2"/>
    </row>
    <row r="22067" spans="21:25" x14ac:dyDescent="0.2">
      <c r="U22067" s="2"/>
      <c r="X22067" s="2"/>
      <c r="Y22067" s="2"/>
    </row>
    <row r="22068" spans="21:25" x14ac:dyDescent="0.2">
      <c r="U22068" s="2"/>
      <c r="X22068" s="2"/>
      <c r="Y22068" s="2"/>
    </row>
    <row r="22069" spans="21:25" x14ac:dyDescent="0.2">
      <c r="U22069" s="2"/>
      <c r="X22069" s="2"/>
      <c r="Y22069" s="2"/>
    </row>
    <row r="22070" spans="21:25" x14ac:dyDescent="0.2">
      <c r="U22070" s="2"/>
      <c r="X22070" s="2"/>
      <c r="Y22070" s="2"/>
    </row>
    <row r="22071" spans="21:25" x14ac:dyDescent="0.2">
      <c r="U22071" s="2"/>
      <c r="X22071" s="2"/>
      <c r="Y22071" s="2"/>
    </row>
    <row r="22072" spans="21:25" x14ac:dyDescent="0.2">
      <c r="U22072" s="2"/>
      <c r="X22072" s="2"/>
      <c r="Y22072" s="2"/>
    </row>
    <row r="22073" spans="21:25" x14ac:dyDescent="0.2">
      <c r="U22073" s="2"/>
      <c r="X22073" s="2"/>
      <c r="Y22073" s="2"/>
    </row>
    <row r="22074" spans="21:25" x14ac:dyDescent="0.2">
      <c r="U22074" s="2"/>
      <c r="X22074" s="2"/>
      <c r="Y22074" s="2"/>
    </row>
    <row r="22075" spans="21:25" x14ac:dyDescent="0.2">
      <c r="U22075" s="2"/>
      <c r="X22075" s="2"/>
      <c r="Y22075" s="2"/>
    </row>
    <row r="22076" spans="21:25" x14ac:dyDescent="0.2">
      <c r="U22076" s="2"/>
      <c r="X22076" s="2"/>
      <c r="Y22076" s="2"/>
    </row>
    <row r="22077" spans="21:25" x14ac:dyDescent="0.2">
      <c r="U22077" s="2"/>
      <c r="X22077" s="2"/>
      <c r="Y22077" s="2"/>
    </row>
    <row r="22078" spans="21:25" x14ac:dyDescent="0.2">
      <c r="U22078" s="2"/>
      <c r="X22078" s="2"/>
      <c r="Y22078" s="2"/>
    </row>
    <row r="22079" spans="21:25" x14ac:dyDescent="0.2">
      <c r="U22079" s="2"/>
      <c r="X22079" s="2"/>
      <c r="Y22079" s="2"/>
    </row>
    <row r="22080" spans="21:25" x14ac:dyDescent="0.2">
      <c r="U22080" s="2"/>
      <c r="X22080" s="2"/>
      <c r="Y22080" s="2"/>
    </row>
    <row r="22081" spans="21:25" x14ac:dyDescent="0.2">
      <c r="U22081" s="2"/>
      <c r="X22081" s="2"/>
      <c r="Y22081" s="2"/>
    </row>
    <row r="22082" spans="21:25" x14ac:dyDescent="0.2">
      <c r="U22082" s="2"/>
      <c r="X22082" s="2"/>
      <c r="Y22082" s="2"/>
    </row>
    <row r="22083" spans="21:25" x14ac:dyDescent="0.2">
      <c r="U22083" s="2"/>
      <c r="X22083" s="2"/>
      <c r="Y22083" s="2"/>
    </row>
    <row r="22084" spans="21:25" x14ac:dyDescent="0.2">
      <c r="U22084" s="2"/>
      <c r="X22084" s="2"/>
      <c r="Y22084" s="2"/>
    </row>
    <row r="22085" spans="21:25" x14ac:dyDescent="0.2">
      <c r="U22085" s="2"/>
      <c r="X22085" s="2"/>
      <c r="Y22085" s="2"/>
    </row>
    <row r="22086" spans="21:25" x14ac:dyDescent="0.2">
      <c r="U22086" s="2"/>
      <c r="X22086" s="2"/>
      <c r="Y22086" s="2"/>
    </row>
    <row r="22087" spans="21:25" x14ac:dyDescent="0.2">
      <c r="U22087" s="2"/>
      <c r="X22087" s="2"/>
      <c r="Y22087" s="2"/>
    </row>
    <row r="22088" spans="21:25" x14ac:dyDescent="0.2">
      <c r="U22088" s="2"/>
      <c r="X22088" s="2"/>
      <c r="Y22088" s="2"/>
    </row>
    <row r="22089" spans="21:25" x14ac:dyDescent="0.2">
      <c r="U22089" s="2"/>
      <c r="X22089" s="2"/>
      <c r="Y22089" s="2"/>
    </row>
    <row r="22090" spans="21:25" x14ac:dyDescent="0.2">
      <c r="U22090" s="2"/>
      <c r="X22090" s="2"/>
      <c r="Y22090" s="2"/>
    </row>
    <row r="22091" spans="21:25" x14ac:dyDescent="0.2">
      <c r="U22091" s="2"/>
      <c r="X22091" s="2"/>
      <c r="Y22091" s="2"/>
    </row>
    <row r="22092" spans="21:25" x14ac:dyDescent="0.2">
      <c r="U22092" s="2"/>
      <c r="X22092" s="2"/>
      <c r="Y22092" s="2"/>
    </row>
    <row r="22093" spans="21:25" x14ac:dyDescent="0.2">
      <c r="U22093" s="2"/>
      <c r="X22093" s="2"/>
      <c r="Y22093" s="2"/>
    </row>
    <row r="22094" spans="21:25" x14ac:dyDescent="0.2">
      <c r="U22094" s="2"/>
      <c r="X22094" s="2"/>
      <c r="Y22094" s="2"/>
    </row>
    <row r="22095" spans="21:25" x14ac:dyDescent="0.2">
      <c r="U22095" s="2"/>
      <c r="X22095" s="2"/>
      <c r="Y22095" s="2"/>
    </row>
    <row r="22096" spans="21:25" x14ac:dyDescent="0.2">
      <c r="U22096" s="2"/>
      <c r="X22096" s="2"/>
      <c r="Y22096" s="2"/>
    </row>
    <row r="22097" spans="21:25" x14ac:dyDescent="0.2">
      <c r="U22097" s="2"/>
      <c r="X22097" s="2"/>
      <c r="Y22097" s="2"/>
    </row>
    <row r="22098" spans="21:25" x14ac:dyDescent="0.2">
      <c r="U22098" s="2"/>
      <c r="X22098" s="2"/>
      <c r="Y22098" s="2"/>
    </row>
    <row r="22099" spans="21:25" x14ac:dyDescent="0.2">
      <c r="U22099" s="2"/>
      <c r="X22099" s="2"/>
      <c r="Y22099" s="2"/>
    </row>
    <row r="22100" spans="21:25" x14ac:dyDescent="0.2">
      <c r="U22100" s="2"/>
      <c r="X22100" s="2"/>
      <c r="Y22100" s="2"/>
    </row>
    <row r="22101" spans="21:25" x14ac:dyDescent="0.2">
      <c r="U22101" s="2"/>
      <c r="X22101" s="2"/>
      <c r="Y22101" s="2"/>
    </row>
    <row r="22102" spans="21:25" x14ac:dyDescent="0.2">
      <c r="U22102" s="2"/>
      <c r="X22102" s="2"/>
      <c r="Y22102" s="2"/>
    </row>
    <row r="22103" spans="21:25" x14ac:dyDescent="0.2">
      <c r="U22103" s="2"/>
      <c r="X22103" s="2"/>
      <c r="Y22103" s="2"/>
    </row>
    <row r="22104" spans="21:25" x14ac:dyDescent="0.2">
      <c r="U22104" s="2"/>
      <c r="X22104" s="2"/>
      <c r="Y22104" s="2"/>
    </row>
    <row r="22105" spans="21:25" x14ac:dyDescent="0.2">
      <c r="U22105" s="2"/>
      <c r="X22105" s="2"/>
      <c r="Y22105" s="2"/>
    </row>
    <row r="22106" spans="21:25" x14ac:dyDescent="0.2">
      <c r="U22106" s="2"/>
      <c r="X22106" s="2"/>
      <c r="Y22106" s="2"/>
    </row>
    <row r="22107" spans="21:25" x14ac:dyDescent="0.2">
      <c r="U22107" s="2"/>
      <c r="X22107" s="2"/>
      <c r="Y22107" s="2"/>
    </row>
    <row r="22108" spans="21:25" x14ac:dyDescent="0.2">
      <c r="U22108" s="2"/>
      <c r="X22108" s="2"/>
      <c r="Y22108" s="2"/>
    </row>
    <row r="22109" spans="21:25" x14ac:dyDescent="0.2">
      <c r="U22109" s="2"/>
      <c r="X22109" s="2"/>
      <c r="Y22109" s="2"/>
    </row>
    <row r="22110" spans="21:25" x14ac:dyDescent="0.2">
      <c r="U22110" s="2"/>
      <c r="X22110" s="2"/>
      <c r="Y22110" s="2"/>
    </row>
    <row r="22111" spans="21:25" x14ac:dyDescent="0.2">
      <c r="U22111" s="2"/>
      <c r="X22111" s="2"/>
      <c r="Y22111" s="2"/>
    </row>
    <row r="22112" spans="21:25" x14ac:dyDescent="0.2">
      <c r="U22112" s="2"/>
      <c r="X22112" s="2"/>
      <c r="Y22112" s="2"/>
    </row>
    <row r="22113" spans="21:25" x14ac:dyDescent="0.2">
      <c r="U22113" s="2"/>
      <c r="X22113" s="2"/>
      <c r="Y22113" s="2"/>
    </row>
    <row r="22114" spans="21:25" x14ac:dyDescent="0.2">
      <c r="U22114" s="2"/>
      <c r="X22114" s="2"/>
      <c r="Y22114" s="2"/>
    </row>
    <row r="22115" spans="21:25" x14ac:dyDescent="0.2">
      <c r="U22115" s="2"/>
      <c r="X22115" s="2"/>
      <c r="Y22115" s="2"/>
    </row>
    <row r="22116" spans="21:25" x14ac:dyDescent="0.2">
      <c r="U22116" s="2"/>
      <c r="X22116" s="2"/>
      <c r="Y22116" s="2"/>
    </row>
    <row r="22117" spans="21:25" x14ac:dyDescent="0.2">
      <c r="U22117" s="2"/>
      <c r="X22117" s="2"/>
      <c r="Y22117" s="2"/>
    </row>
    <row r="22118" spans="21:25" x14ac:dyDescent="0.2">
      <c r="U22118" s="2"/>
      <c r="X22118" s="2"/>
      <c r="Y22118" s="2"/>
    </row>
    <row r="22119" spans="21:25" x14ac:dyDescent="0.2">
      <c r="U22119" s="2"/>
      <c r="X22119" s="2"/>
      <c r="Y22119" s="2"/>
    </row>
    <row r="22120" spans="21:25" x14ac:dyDescent="0.2">
      <c r="U22120" s="2"/>
      <c r="X22120" s="2"/>
      <c r="Y22120" s="2"/>
    </row>
    <row r="22121" spans="21:25" x14ac:dyDescent="0.2">
      <c r="U22121" s="2"/>
      <c r="X22121" s="2"/>
      <c r="Y22121" s="2"/>
    </row>
    <row r="22122" spans="21:25" x14ac:dyDescent="0.2">
      <c r="U22122" s="2"/>
      <c r="X22122" s="2"/>
      <c r="Y22122" s="2"/>
    </row>
    <row r="22123" spans="21:25" x14ac:dyDescent="0.2">
      <c r="U22123" s="2"/>
      <c r="X22123" s="2"/>
      <c r="Y22123" s="2"/>
    </row>
    <row r="22124" spans="21:25" x14ac:dyDescent="0.2">
      <c r="U22124" s="2"/>
      <c r="X22124" s="2"/>
      <c r="Y22124" s="2"/>
    </row>
    <row r="22125" spans="21:25" x14ac:dyDescent="0.2">
      <c r="U22125" s="2"/>
      <c r="X22125" s="2"/>
      <c r="Y22125" s="2"/>
    </row>
    <row r="22126" spans="21:25" x14ac:dyDescent="0.2">
      <c r="U22126" s="2"/>
      <c r="X22126" s="2"/>
      <c r="Y22126" s="2"/>
    </row>
    <row r="22127" spans="21:25" x14ac:dyDescent="0.2">
      <c r="U22127" s="2"/>
      <c r="X22127" s="2"/>
      <c r="Y22127" s="2"/>
    </row>
    <row r="22128" spans="21:25" x14ac:dyDescent="0.2">
      <c r="U22128" s="2"/>
      <c r="X22128" s="2"/>
      <c r="Y22128" s="2"/>
    </row>
    <row r="22129" spans="21:25" x14ac:dyDescent="0.2">
      <c r="U22129" s="2"/>
      <c r="X22129" s="2"/>
      <c r="Y22129" s="2"/>
    </row>
    <row r="22130" spans="21:25" x14ac:dyDescent="0.2">
      <c r="U22130" s="2"/>
      <c r="X22130" s="2"/>
      <c r="Y22130" s="2"/>
    </row>
    <row r="22131" spans="21:25" x14ac:dyDescent="0.2">
      <c r="U22131" s="2"/>
      <c r="X22131" s="2"/>
      <c r="Y22131" s="2"/>
    </row>
    <row r="22132" spans="21:25" x14ac:dyDescent="0.2">
      <c r="U22132" s="2"/>
      <c r="X22132" s="2"/>
      <c r="Y22132" s="2"/>
    </row>
    <row r="22133" spans="21:25" x14ac:dyDescent="0.2">
      <c r="U22133" s="2"/>
      <c r="X22133" s="2"/>
      <c r="Y22133" s="2"/>
    </row>
    <row r="22134" spans="21:25" x14ac:dyDescent="0.2">
      <c r="U22134" s="2"/>
      <c r="X22134" s="2"/>
      <c r="Y22134" s="2"/>
    </row>
    <row r="22135" spans="21:25" x14ac:dyDescent="0.2">
      <c r="U22135" s="2"/>
      <c r="X22135" s="2"/>
      <c r="Y22135" s="2"/>
    </row>
    <row r="22136" spans="21:25" x14ac:dyDescent="0.2">
      <c r="U22136" s="2"/>
      <c r="X22136" s="2"/>
      <c r="Y22136" s="2"/>
    </row>
    <row r="22137" spans="21:25" x14ac:dyDescent="0.2">
      <c r="U22137" s="2"/>
      <c r="X22137" s="2"/>
      <c r="Y22137" s="2"/>
    </row>
    <row r="22138" spans="21:25" x14ac:dyDescent="0.2">
      <c r="U22138" s="2"/>
      <c r="X22138" s="2"/>
      <c r="Y22138" s="2"/>
    </row>
    <row r="22139" spans="21:25" x14ac:dyDescent="0.2">
      <c r="U22139" s="2"/>
      <c r="X22139" s="2"/>
      <c r="Y22139" s="2"/>
    </row>
    <row r="22140" spans="21:25" x14ac:dyDescent="0.2">
      <c r="U22140" s="2"/>
      <c r="X22140" s="2"/>
      <c r="Y22140" s="2"/>
    </row>
    <row r="22141" spans="21:25" x14ac:dyDescent="0.2">
      <c r="U22141" s="2"/>
      <c r="X22141" s="2"/>
      <c r="Y22141" s="2"/>
    </row>
    <row r="22142" spans="21:25" x14ac:dyDescent="0.2">
      <c r="U22142" s="2"/>
      <c r="X22142" s="2"/>
      <c r="Y22142" s="2"/>
    </row>
    <row r="22143" spans="21:25" x14ac:dyDescent="0.2">
      <c r="U22143" s="2"/>
      <c r="X22143" s="2"/>
      <c r="Y22143" s="2"/>
    </row>
    <row r="22144" spans="21:25" x14ac:dyDescent="0.2">
      <c r="U22144" s="2"/>
      <c r="X22144" s="2"/>
      <c r="Y22144" s="2"/>
    </row>
    <row r="22145" spans="21:25" x14ac:dyDescent="0.2">
      <c r="U22145" s="2"/>
      <c r="X22145" s="2"/>
      <c r="Y22145" s="2"/>
    </row>
    <row r="22146" spans="21:25" x14ac:dyDescent="0.2">
      <c r="U22146" s="2"/>
      <c r="X22146" s="2"/>
      <c r="Y22146" s="2"/>
    </row>
    <row r="22147" spans="21:25" x14ac:dyDescent="0.2">
      <c r="U22147" s="2"/>
      <c r="X22147" s="2"/>
      <c r="Y22147" s="2"/>
    </row>
    <row r="22148" spans="21:25" x14ac:dyDescent="0.2">
      <c r="U22148" s="2"/>
      <c r="X22148" s="2"/>
      <c r="Y22148" s="2"/>
    </row>
    <row r="22149" spans="21:25" x14ac:dyDescent="0.2">
      <c r="U22149" s="2"/>
      <c r="X22149" s="2"/>
      <c r="Y22149" s="2"/>
    </row>
    <row r="22150" spans="21:25" x14ac:dyDescent="0.2">
      <c r="U22150" s="2"/>
      <c r="X22150" s="2"/>
      <c r="Y22150" s="2"/>
    </row>
    <row r="22151" spans="21:25" x14ac:dyDescent="0.2">
      <c r="U22151" s="2"/>
      <c r="X22151" s="2"/>
      <c r="Y22151" s="2"/>
    </row>
    <row r="22152" spans="21:25" x14ac:dyDescent="0.2">
      <c r="U22152" s="2"/>
      <c r="X22152" s="2"/>
      <c r="Y22152" s="2"/>
    </row>
    <row r="22153" spans="21:25" x14ac:dyDescent="0.2">
      <c r="U22153" s="2"/>
      <c r="X22153" s="2"/>
      <c r="Y22153" s="2"/>
    </row>
    <row r="22154" spans="21:25" x14ac:dyDescent="0.2">
      <c r="U22154" s="2"/>
      <c r="X22154" s="2"/>
      <c r="Y22154" s="2"/>
    </row>
    <row r="22155" spans="21:25" x14ac:dyDescent="0.2">
      <c r="U22155" s="2"/>
      <c r="X22155" s="2"/>
      <c r="Y22155" s="2"/>
    </row>
    <row r="22156" spans="21:25" x14ac:dyDescent="0.2">
      <c r="U22156" s="2"/>
      <c r="X22156" s="2"/>
      <c r="Y22156" s="2"/>
    </row>
    <row r="22157" spans="21:25" x14ac:dyDescent="0.2">
      <c r="U22157" s="2"/>
      <c r="X22157" s="2"/>
      <c r="Y22157" s="2"/>
    </row>
    <row r="22158" spans="21:25" x14ac:dyDescent="0.2">
      <c r="U22158" s="2"/>
      <c r="X22158" s="2"/>
      <c r="Y22158" s="2"/>
    </row>
    <row r="22159" spans="21:25" x14ac:dyDescent="0.2">
      <c r="U22159" s="2"/>
      <c r="X22159" s="2"/>
      <c r="Y22159" s="2"/>
    </row>
    <row r="22160" spans="21:25" x14ac:dyDescent="0.2">
      <c r="U22160" s="2"/>
      <c r="X22160" s="2"/>
      <c r="Y22160" s="2"/>
    </row>
    <row r="22161" spans="21:25" x14ac:dyDescent="0.2">
      <c r="U22161" s="2"/>
      <c r="X22161" s="2"/>
      <c r="Y22161" s="2"/>
    </row>
    <row r="22162" spans="21:25" x14ac:dyDescent="0.2">
      <c r="U22162" s="2"/>
      <c r="X22162" s="2"/>
      <c r="Y22162" s="2"/>
    </row>
    <row r="22163" spans="21:25" x14ac:dyDescent="0.2">
      <c r="U22163" s="2"/>
      <c r="X22163" s="2"/>
      <c r="Y22163" s="2"/>
    </row>
    <row r="22164" spans="21:25" x14ac:dyDescent="0.2">
      <c r="U22164" s="2"/>
      <c r="X22164" s="2"/>
      <c r="Y22164" s="2"/>
    </row>
    <row r="22165" spans="21:25" x14ac:dyDescent="0.2">
      <c r="U22165" s="2"/>
      <c r="X22165" s="2"/>
      <c r="Y22165" s="2"/>
    </row>
    <row r="22166" spans="21:25" x14ac:dyDescent="0.2">
      <c r="U22166" s="2"/>
      <c r="X22166" s="2"/>
      <c r="Y22166" s="2"/>
    </row>
    <row r="22167" spans="21:25" x14ac:dyDescent="0.2">
      <c r="U22167" s="2"/>
      <c r="X22167" s="2"/>
      <c r="Y22167" s="2"/>
    </row>
    <row r="22168" spans="21:25" x14ac:dyDescent="0.2">
      <c r="U22168" s="2"/>
      <c r="X22168" s="2"/>
      <c r="Y22168" s="2"/>
    </row>
    <row r="22169" spans="21:25" x14ac:dyDescent="0.2">
      <c r="U22169" s="2"/>
      <c r="X22169" s="2"/>
      <c r="Y22169" s="2"/>
    </row>
    <row r="22170" spans="21:25" x14ac:dyDescent="0.2">
      <c r="U22170" s="2"/>
      <c r="X22170" s="2"/>
      <c r="Y22170" s="2"/>
    </row>
    <row r="22171" spans="21:25" x14ac:dyDescent="0.2">
      <c r="U22171" s="2"/>
      <c r="X22171" s="2"/>
      <c r="Y22171" s="2"/>
    </row>
    <row r="22172" spans="21:25" x14ac:dyDescent="0.2">
      <c r="U22172" s="2"/>
      <c r="X22172" s="2"/>
      <c r="Y22172" s="2"/>
    </row>
    <row r="22173" spans="21:25" x14ac:dyDescent="0.2">
      <c r="U22173" s="2"/>
      <c r="X22173" s="2"/>
      <c r="Y22173" s="2"/>
    </row>
    <row r="22174" spans="21:25" x14ac:dyDescent="0.2">
      <c r="U22174" s="2"/>
      <c r="X22174" s="2"/>
      <c r="Y22174" s="2"/>
    </row>
    <row r="22175" spans="21:25" x14ac:dyDescent="0.2">
      <c r="U22175" s="2"/>
      <c r="X22175" s="2"/>
      <c r="Y22175" s="2"/>
    </row>
    <row r="22176" spans="21:25" x14ac:dyDescent="0.2">
      <c r="U22176" s="2"/>
      <c r="X22176" s="2"/>
      <c r="Y22176" s="2"/>
    </row>
    <row r="22177" spans="21:25" x14ac:dyDescent="0.2">
      <c r="U22177" s="2"/>
      <c r="X22177" s="2"/>
      <c r="Y22177" s="2"/>
    </row>
    <row r="22178" spans="21:25" x14ac:dyDescent="0.2">
      <c r="U22178" s="2"/>
      <c r="X22178" s="2"/>
      <c r="Y22178" s="2"/>
    </row>
    <row r="22179" spans="21:25" x14ac:dyDescent="0.2">
      <c r="U22179" s="2"/>
      <c r="X22179" s="2"/>
      <c r="Y22179" s="2"/>
    </row>
    <row r="22180" spans="21:25" x14ac:dyDescent="0.2">
      <c r="U22180" s="2"/>
      <c r="X22180" s="2"/>
      <c r="Y22180" s="2"/>
    </row>
    <row r="22181" spans="21:25" x14ac:dyDescent="0.2">
      <c r="U22181" s="2"/>
      <c r="X22181" s="2"/>
      <c r="Y22181" s="2"/>
    </row>
    <row r="22182" spans="21:25" x14ac:dyDescent="0.2">
      <c r="U22182" s="2"/>
      <c r="X22182" s="2"/>
      <c r="Y22182" s="2"/>
    </row>
    <row r="22183" spans="21:25" x14ac:dyDescent="0.2">
      <c r="U22183" s="2"/>
      <c r="X22183" s="2"/>
      <c r="Y22183" s="2"/>
    </row>
    <row r="22184" spans="21:25" x14ac:dyDescent="0.2">
      <c r="U22184" s="2"/>
      <c r="X22184" s="2"/>
      <c r="Y22184" s="2"/>
    </row>
    <row r="22185" spans="21:25" x14ac:dyDescent="0.2">
      <c r="U22185" s="2"/>
      <c r="X22185" s="2"/>
      <c r="Y22185" s="2"/>
    </row>
    <row r="22186" spans="21:25" x14ac:dyDescent="0.2">
      <c r="U22186" s="2"/>
      <c r="X22186" s="2"/>
      <c r="Y22186" s="2"/>
    </row>
    <row r="22187" spans="21:25" x14ac:dyDescent="0.2">
      <c r="U22187" s="2"/>
      <c r="X22187" s="2"/>
      <c r="Y22187" s="2"/>
    </row>
    <row r="22188" spans="21:25" x14ac:dyDescent="0.2">
      <c r="U22188" s="2"/>
      <c r="X22188" s="2"/>
      <c r="Y22188" s="2"/>
    </row>
    <row r="22189" spans="21:25" x14ac:dyDescent="0.2">
      <c r="U22189" s="2"/>
      <c r="X22189" s="2"/>
      <c r="Y22189" s="2"/>
    </row>
    <row r="22190" spans="21:25" x14ac:dyDescent="0.2">
      <c r="U22190" s="2"/>
      <c r="X22190" s="2"/>
      <c r="Y22190" s="2"/>
    </row>
    <row r="22191" spans="21:25" x14ac:dyDescent="0.2">
      <c r="U22191" s="2"/>
      <c r="X22191" s="2"/>
      <c r="Y22191" s="2"/>
    </row>
    <row r="22192" spans="21:25" x14ac:dyDescent="0.2">
      <c r="U22192" s="2"/>
      <c r="X22192" s="2"/>
      <c r="Y22192" s="2"/>
    </row>
    <row r="22193" spans="21:25" x14ac:dyDescent="0.2">
      <c r="U22193" s="2"/>
      <c r="X22193" s="2"/>
      <c r="Y22193" s="2"/>
    </row>
    <row r="22194" spans="21:25" x14ac:dyDescent="0.2">
      <c r="U22194" s="2"/>
      <c r="X22194" s="2"/>
      <c r="Y22194" s="2"/>
    </row>
    <row r="22195" spans="21:25" x14ac:dyDescent="0.2">
      <c r="U22195" s="2"/>
      <c r="X22195" s="2"/>
      <c r="Y22195" s="2"/>
    </row>
    <row r="22196" spans="21:25" x14ac:dyDescent="0.2">
      <c r="U22196" s="2"/>
      <c r="X22196" s="2"/>
      <c r="Y22196" s="2"/>
    </row>
    <row r="22197" spans="21:25" x14ac:dyDescent="0.2">
      <c r="U22197" s="2"/>
      <c r="X22197" s="2"/>
      <c r="Y22197" s="2"/>
    </row>
    <row r="22198" spans="21:25" x14ac:dyDescent="0.2">
      <c r="U22198" s="2"/>
      <c r="X22198" s="2"/>
      <c r="Y22198" s="2"/>
    </row>
    <row r="22199" spans="21:25" x14ac:dyDescent="0.2">
      <c r="U22199" s="2"/>
      <c r="X22199" s="2"/>
      <c r="Y22199" s="2"/>
    </row>
    <row r="22200" spans="21:25" x14ac:dyDescent="0.2">
      <c r="U22200" s="2"/>
      <c r="X22200" s="2"/>
      <c r="Y22200" s="2"/>
    </row>
    <row r="22201" spans="21:25" x14ac:dyDescent="0.2">
      <c r="U22201" s="2"/>
      <c r="X22201" s="2"/>
      <c r="Y22201" s="2"/>
    </row>
    <row r="22202" spans="21:25" x14ac:dyDescent="0.2">
      <c r="U22202" s="2"/>
      <c r="X22202" s="2"/>
      <c r="Y22202" s="2"/>
    </row>
    <row r="22203" spans="21:25" x14ac:dyDescent="0.2">
      <c r="U22203" s="2"/>
      <c r="X22203" s="2"/>
      <c r="Y22203" s="2"/>
    </row>
    <row r="22204" spans="21:25" x14ac:dyDescent="0.2">
      <c r="U22204" s="2"/>
      <c r="X22204" s="2"/>
      <c r="Y22204" s="2"/>
    </row>
    <row r="22205" spans="21:25" x14ac:dyDescent="0.2">
      <c r="U22205" s="2"/>
      <c r="X22205" s="2"/>
      <c r="Y22205" s="2"/>
    </row>
    <row r="22206" spans="21:25" x14ac:dyDescent="0.2">
      <c r="U22206" s="2"/>
      <c r="X22206" s="2"/>
      <c r="Y22206" s="2"/>
    </row>
    <row r="22207" spans="21:25" x14ac:dyDescent="0.2">
      <c r="U22207" s="2"/>
      <c r="X22207" s="2"/>
      <c r="Y22207" s="2"/>
    </row>
    <row r="22208" spans="21:25" x14ac:dyDescent="0.2">
      <c r="U22208" s="2"/>
      <c r="X22208" s="2"/>
      <c r="Y22208" s="2"/>
    </row>
    <row r="22209" spans="21:25" x14ac:dyDescent="0.2">
      <c r="U22209" s="2"/>
      <c r="X22209" s="2"/>
      <c r="Y22209" s="2"/>
    </row>
    <row r="22210" spans="21:25" x14ac:dyDescent="0.2">
      <c r="U22210" s="2"/>
      <c r="X22210" s="2"/>
      <c r="Y22210" s="2"/>
    </row>
    <row r="22211" spans="21:25" x14ac:dyDescent="0.2">
      <c r="U22211" s="2"/>
      <c r="X22211" s="2"/>
      <c r="Y22211" s="2"/>
    </row>
    <row r="22212" spans="21:25" x14ac:dyDescent="0.2">
      <c r="U22212" s="2"/>
      <c r="X22212" s="2"/>
      <c r="Y22212" s="2"/>
    </row>
    <row r="22213" spans="21:25" x14ac:dyDescent="0.2">
      <c r="U22213" s="2"/>
      <c r="X22213" s="2"/>
      <c r="Y22213" s="2"/>
    </row>
    <row r="22214" spans="21:25" x14ac:dyDescent="0.2">
      <c r="U22214" s="2"/>
      <c r="X22214" s="2"/>
      <c r="Y22214" s="2"/>
    </row>
    <row r="22215" spans="21:25" x14ac:dyDescent="0.2">
      <c r="U22215" s="2"/>
      <c r="X22215" s="2"/>
      <c r="Y22215" s="2"/>
    </row>
    <row r="22216" spans="21:25" x14ac:dyDescent="0.2">
      <c r="U22216" s="2"/>
      <c r="X22216" s="2"/>
      <c r="Y22216" s="2"/>
    </row>
    <row r="22217" spans="21:25" x14ac:dyDescent="0.2">
      <c r="U22217" s="2"/>
      <c r="X22217" s="2"/>
      <c r="Y22217" s="2"/>
    </row>
    <row r="22218" spans="21:25" x14ac:dyDescent="0.2">
      <c r="U22218" s="2"/>
      <c r="X22218" s="2"/>
      <c r="Y22218" s="2"/>
    </row>
    <row r="22219" spans="21:25" x14ac:dyDescent="0.2">
      <c r="U22219" s="2"/>
      <c r="X22219" s="2"/>
      <c r="Y22219" s="2"/>
    </row>
    <row r="22220" spans="21:25" x14ac:dyDescent="0.2">
      <c r="U22220" s="2"/>
      <c r="X22220" s="2"/>
      <c r="Y22220" s="2"/>
    </row>
    <row r="22221" spans="21:25" x14ac:dyDescent="0.2">
      <c r="U22221" s="2"/>
      <c r="X22221" s="2"/>
      <c r="Y22221" s="2"/>
    </row>
    <row r="22222" spans="21:25" x14ac:dyDescent="0.2">
      <c r="U22222" s="2"/>
      <c r="X22222" s="2"/>
      <c r="Y22222" s="2"/>
    </row>
    <row r="22223" spans="21:25" x14ac:dyDescent="0.2">
      <c r="U22223" s="2"/>
      <c r="X22223" s="2"/>
      <c r="Y22223" s="2"/>
    </row>
    <row r="22224" spans="21:25" x14ac:dyDescent="0.2">
      <c r="U22224" s="2"/>
      <c r="X22224" s="2"/>
      <c r="Y22224" s="2"/>
    </row>
    <row r="22225" spans="21:25" x14ac:dyDescent="0.2">
      <c r="U22225" s="2"/>
      <c r="X22225" s="2"/>
      <c r="Y22225" s="2"/>
    </row>
    <row r="22226" spans="21:25" x14ac:dyDescent="0.2">
      <c r="U22226" s="2"/>
      <c r="X22226" s="2"/>
      <c r="Y22226" s="2"/>
    </row>
    <row r="22227" spans="21:25" x14ac:dyDescent="0.2">
      <c r="U22227" s="2"/>
      <c r="X22227" s="2"/>
      <c r="Y22227" s="2"/>
    </row>
    <row r="22228" spans="21:25" x14ac:dyDescent="0.2">
      <c r="U22228" s="2"/>
      <c r="X22228" s="2"/>
      <c r="Y22228" s="2"/>
    </row>
    <row r="22229" spans="21:25" x14ac:dyDescent="0.2">
      <c r="U22229" s="2"/>
      <c r="X22229" s="2"/>
      <c r="Y22229" s="2"/>
    </row>
    <row r="22230" spans="21:25" x14ac:dyDescent="0.2">
      <c r="U22230" s="2"/>
      <c r="X22230" s="2"/>
      <c r="Y22230" s="2"/>
    </row>
    <row r="22231" spans="21:25" x14ac:dyDescent="0.2">
      <c r="U22231" s="2"/>
      <c r="X22231" s="2"/>
      <c r="Y22231" s="2"/>
    </row>
    <row r="22232" spans="21:25" x14ac:dyDescent="0.2">
      <c r="U22232" s="2"/>
      <c r="X22232" s="2"/>
      <c r="Y22232" s="2"/>
    </row>
    <row r="22233" spans="21:25" x14ac:dyDescent="0.2">
      <c r="U22233" s="2"/>
      <c r="X22233" s="2"/>
      <c r="Y22233" s="2"/>
    </row>
    <row r="22234" spans="21:25" x14ac:dyDescent="0.2">
      <c r="U22234" s="2"/>
      <c r="X22234" s="2"/>
      <c r="Y22234" s="2"/>
    </row>
    <row r="22235" spans="21:25" x14ac:dyDescent="0.2">
      <c r="U22235" s="2"/>
      <c r="X22235" s="2"/>
      <c r="Y22235" s="2"/>
    </row>
    <row r="22236" spans="21:25" x14ac:dyDescent="0.2">
      <c r="U22236" s="2"/>
      <c r="X22236" s="2"/>
      <c r="Y22236" s="2"/>
    </row>
    <row r="22237" spans="21:25" x14ac:dyDescent="0.2">
      <c r="U22237" s="2"/>
      <c r="X22237" s="2"/>
      <c r="Y22237" s="2"/>
    </row>
    <row r="22238" spans="21:25" x14ac:dyDescent="0.2">
      <c r="U22238" s="2"/>
      <c r="X22238" s="2"/>
      <c r="Y22238" s="2"/>
    </row>
    <row r="22239" spans="21:25" x14ac:dyDescent="0.2">
      <c r="U22239" s="2"/>
      <c r="X22239" s="2"/>
      <c r="Y22239" s="2"/>
    </row>
    <row r="22240" spans="21:25" x14ac:dyDescent="0.2">
      <c r="U22240" s="2"/>
      <c r="X22240" s="2"/>
      <c r="Y22240" s="2"/>
    </row>
    <row r="22241" spans="21:25" x14ac:dyDescent="0.2">
      <c r="U22241" s="2"/>
      <c r="X22241" s="2"/>
      <c r="Y22241" s="2"/>
    </row>
    <row r="22242" spans="21:25" x14ac:dyDescent="0.2">
      <c r="U22242" s="2"/>
      <c r="X22242" s="2"/>
      <c r="Y22242" s="2"/>
    </row>
    <row r="22243" spans="21:25" x14ac:dyDescent="0.2">
      <c r="U22243" s="2"/>
      <c r="X22243" s="2"/>
      <c r="Y22243" s="2"/>
    </row>
    <row r="22244" spans="21:25" x14ac:dyDescent="0.2">
      <c r="U22244" s="2"/>
      <c r="X22244" s="2"/>
      <c r="Y22244" s="2"/>
    </row>
    <row r="22245" spans="21:25" x14ac:dyDescent="0.2">
      <c r="U22245" s="2"/>
      <c r="X22245" s="2"/>
      <c r="Y22245" s="2"/>
    </row>
    <row r="22246" spans="21:25" x14ac:dyDescent="0.2">
      <c r="U22246" s="2"/>
      <c r="X22246" s="2"/>
      <c r="Y22246" s="2"/>
    </row>
    <row r="22247" spans="21:25" x14ac:dyDescent="0.2">
      <c r="U22247" s="2"/>
      <c r="X22247" s="2"/>
      <c r="Y22247" s="2"/>
    </row>
    <row r="22248" spans="21:25" x14ac:dyDescent="0.2">
      <c r="U22248" s="2"/>
      <c r="X22248" s="2"/>
      <c r="Y22248" s="2"/>
    </row>
    <row r="22249" spans="21:25" x14ac:dyDescent="0.2">
      <c r="U22249" s="2"/>
      <c r="X22249" s="2"/>
      <c r="Y22249" s="2"/>
    </row>
    <row r="22250" spans="21:25" x14ac:dyDescent="0.2">
      <c r="U22250" s="2"/>
      <c r="X22250" s="2"/>
      <c r="Y22250" s="2"/>
    </row>
    <row r="22251" spans="21:25" x14ac:dyDescent="0.2">
      <c r="U22251" s="2"/>
      <c r="X22251" s="2"/>
      <c r="Y22251" s="2"/>
    </row>
    <row r="22252" spans="21:25" x14ac:dyDescent="0.2">
      <c r="U22252" s="2"/>
      <c r="X22252" s="2"/>
      <c r="Y22252" s="2"/>
    </row>
    <row r="22253" spans="21:25" x14ac:dyDescent="0.2">
      <c r="U22253" s="2"/>
      <c r="X22253" s="2"/>
      <c r="Y22253" s="2"/>
    </row>
    <row r="22254" spans="21:25" x14ac:dyDescent="0.2">
      <c r="U22254" s="2"/>
      <c r="X22254" s="2"/>
      <c r="Y22254" s="2"/>
    </row>
    <row r="22255" spans="21:25" x14ac:dyDescent="0.2">
      <c r="U22255" s="2"/>
      <c r="X22255" s="2"/>
      <c r="Y22255" s="2"/>
    </row>
    <row r="22256" spans="21:25" x14ac:dyDescent="0.2">
      <c r="U22256" s="2"/>
      <c r="X22256" s="2"/>
      <c r="Y22256" s="2"/>
    </row>
    <row r="22257" spans="21:25" x14ac:dyDescent="0.2">
      <c r="U22257" s="2"/>
      <c r="X22257" s="2"/>
      <c r="Y22257" s="2"/>
    </row>
    <row r="22258" spans="21:25" x14ac:dyDescent="0.2">
      <c r="U22258" s="2"/>
      <c r="X22258" s="2"/>
      <c r="Y22258" s="2"/>
    </row>
    <row r="22259" spans="21:25" x14ac:dyDescent="0.2">
      <c r="U22259" s="2"/>
      <c r="X22259" s="2"/>
      <c r="Y22259" s="2"/>
    </row>
    <row r="22260" spans="21:25" x14ac:dyDescent="0.2">
      <c r="U22260" s="2"/>
      <c r="X22260" s="2"/>
      <c r="Y22260" s="2"/>
    </row>
    <row r="22261" spans="21:25" x14ac:dyDescent="0.2">
      <c r="U22261" s="2"/>
      <c r="X22261" s="2"/>
      <c r="Y22261" s="2"/>
    </row>
    <row r="22262" spans="21:25" x14ac:dyDescent="0.2">
      <c r="U22262" s="2"/>
      <c r="X22262" s="2"/>
      <c r="Y22262" s="2"/>
    </row>
    <row r="22263" spans="21:25" x14ac:dyDescent="0.2">
      <c r="U22263" s="2"/>
      <c r="X22263" s="2"/>
      <c r="Y22263" s="2"/>
    </row>
    <row r="22264" spans="21:25" x14ac:dyDescent="0.2">
      <c r="U22264" s="2"/>
      <c r="X22264" s="2"/>
      <c r="Y22264" s="2"/>
    </row>
    <row r="22265" spans="21:25" x14ac:dyDescent="0.2">
      <c r="U22265" s="2"/>
      <c r="X22265" s="2"/>
      <c r="Y22265" s="2"/>
    </row>
    <row r="22266" spans="21:25" x14ac:dyDescent="0.2">
      <c r="U22266" s="2"/>
      <c r="X22266" s="2"/>
      <c r="Y22266" s="2"/>
    </row>
    <row r="22267" spans="21:25" x14ac:dyDescent="0.2">
      <c r="U22267" s="2"/>
      <c r="X22267" s="2"/>
      <c r="Y22267" s="2"/>
    </row>
    <row r="22268" spans="21:25" x14ac:dyDescent="0.2">
      <c r="U22268" s="2"/>
      <c r="X22268" s="2"/>
      <c r="Y22268" s="2"/>
    </row>
    <row r="22269" spans="21:25" x14ac:dyDescent="0.2">
      <c r="U22269" s="2"/>
      <c r="X22269" s="2"/>
      <c r="Y22269" s="2"/>
    </row>
    <row r="22270" spans="21:25" x14ac:dyDescent="0.2">
      <c r="U22270" s="2"/>
      <c r="X22270" s="2"/>
      <c r="Y22270" s="2"/>
    </row>
    <row r="22271" spans="21:25" x14ac:dyDescent="0.2">
      <c r="U22271" s="2"/>
      <c r="X22271" s="2"/>
      <c r="Y22271" s="2"/>
    </row>
    <row r="22272" spans="21:25" x14ac:dyDescent="0.2">
      <c r="U22272" s="2"/>
      <c r="X22272" s="2"/>
      <c r="Y22272" s="2"/>
    </row>
    <row r="22273" spans="21:25" x14ac:dyDescent="0.2">
      <c r="U22273" s="2"/>
      <c r="X22273" s="2"/>
      <c r="Y22273" s="2"/>
    </row>
    <row r="22274" spans="21:25" x14ac:dyDescent="0.2">
      <c r="U22274" s="2"/>
      <c r="X22274" s="2"/>
      <c r="Y22274" s="2"/>
    </row>
    <row r="22275" spans="21:25" x14ac:dyDescent="0.2">
      <c r="U22275" s="2"/>
      <c r="X22275" s="2"/>
      <c r="Y22275" s="2"/>
    </row>
    <row r="22276" spans="21:25" x14ac:dyDescent="0.2">
      <c r="U22276" s="2"/>
      <c r="X22276" s="2"/>
      <c r="Y22276" s="2"/>
    </row>
    <row r="22277" spans="21:25" x14ac:dyDescent="0.2">
      <c r="U22277" s="2"/>
      <c r="X22277" s="2"/>
      <c r="Y22277" s="2"/>
    </row>
    <row r="22278" spans="21:25" x14ac:dyDescent="0.2">
      <c r="U22278" s="2"/>
      <c r="X22278" s="2"/>
      <c r="Y22278" s="2"/>
    </row>
    <row r="22279" spans="21:25" x14ac:dyDescent="0.2">
      <c r="U22279" s="2"/>
      <c r="X22279" s="2"/>
      <c r="Y22279" s="2"/>
    </row>
    <row r="22280" spans="21:25" x14ac:dyDescent="0.2">
      <c r="U22280" s="2"/>
      <c r="X22280" s="2"/>
      <c r="Y22280" s="2"/>
    </row>
    <row r="22281" spans="21:25" x14ac:dyDescent="0.2">
      <c r="U22281" s="2"/>
      <c r="X22281" s="2"/>
      <c r="Y22281" s="2"/>
    </row>
    <row r="22282" spans="21:25" x14ac:dyDescent="0.2">
      <c r="U22282" s="2"/>
      <c r="X22282" s="2"/>
      <c r="Y22282" s="2"/>
    </row>
    <row r="22283" spans="21:25" x14ac:dyDescent="0.2">
      <c r="U22283" s="2"/>
      <c r="X22283" s="2"/>
      <c r="Y22283" s="2"/>
    </row>
    <row r="22284" spans="21:25" x14ac:dyDescent="0.2">
      <c r="U22284" s="2"/>
      <c r="X22284" s="2"/>
      <c r="Y22284" s="2"/>
    </row>
    <row r="22285" spans="21:25" x14ac:dyDescent="0.2">
      <c r="U22285" s="2"/>
      <c r="X22285" s="2"/>
      <c r="Y22285" s="2"/>
    </row>
    <row r="22286" spans="21:25" x14ac:dyDescent="0.2">
      <c r="U22286" s="2"/>
      <c r="X22286" s="2"/>
      <c r="Y22286" s="2"/>
    </row>
    <row r="22287" spans="21:25" x14ac:dyDescent="0.2">
      <c r="U22287" s="2"/>
      <c r="X22287" s="2"/>
      <c r="Y22287" s="2"/>
    </row>
    <row r="22288" spans="21:25" x14ac:dyDescent="0.2">
      <c r="U22288" s="2"/>
      <c r="X22288" s="2"/>
      <c r="Y22288" s="2"/>
    </row>
    <row r="22289" spans="21:25" x14ac:dyDescent="0.2">
      <c r="U22289" s="2"/>
      <c r="X22289" s="2"/>
      <c r="Y22289" s="2"/>
    </row>
    <row r="22290" spans="21:25" x14ac:dyDescent="0.2">
      <c r="U22290" s="2"/>
      <c r="X22290" s="2"/>
      <c r="Y22290" s="2"/>
    </row>
    <row r="22291" spans="21:25" x14ac:dyDescent="0.2">
      <c r="U22291" s="2"/>
      <c r="X22291" s="2"/>
      <c r="Y22291" s="2"/>
    </row>
    <row r="22292" spans="21:25" x14ac:dyDescent="0.2">
      <c r="U22292" s="2"/>
      <c r="X22292" s="2"/>
      <c r="Y22292" s="2"/>
    </row>
    <row r="22293" spans="21:25" x14ac:dyDescent="0.2">
      <c r="U22293" s="2"/>
      <c r="X22293" s="2"/>
      <c r="Y22293" s="2"/>
    </row>
    <row r="22294" spans="21:25" x14ac:dyDescent="0.2">
      <c r="U22294" s="2"/>
      <c r="X22294" s="2"/>
      <c r="Y22294" s="2"/>
    </row>
    <row r="22295" spans="21:25" x14ac:dyDescent="0.2">
      <c r="U22295" s="2"/>
      <c r="X22295" s="2"/>
      <c r="Y22295" s="2"/>
    </row>
    <row r="22296" spans="21:25" x14ac:dyDescent="0.2">
      <c r="U22296" s="2"/>
      <c r="X22296" s="2"/>
      <c r="Y22296" s="2"/>
    </row>
    <row r="22297" spans="21:25" x14ac:dyDescent="0.2">
      <c r="U22297" s="2"/>
      <c r="X22297" s="2"/>
      <c r="Y22297" s="2"/>
    </row>
    <row r="22298" spans="21:25" x14ac:dyDescent="0.2">
      <c r="U22298" s="2"/>
      <c r="X22298" s="2"/>
      <c r="Y22298" s="2"/>
    </row>
    <row r="22299" spans="21:25" x14ac:dyDescent="0.2">
      <c r="U22299" s="2"/>
      <c r="X22299" s="2"/>
      <c r="Y22299" s="2"/>
    </row>
    <row r="22300" spans="21:25" x14ac:dyDescent="0.2">
      <c r="U22300" s="2"/>
      <c r="X22300" s="2"/>
      <c r="Y22300" s="2"/>
    </row>
    <row r="22301" spans="21:25" x14ac:dyDescent="0.2">
      <c r="U22301" s="2"/>
      <c r="X22301" s="2"/>
      <c r="Y22301" s="2"/>
    </row>
    <row r="22302" spans="21:25" x14ac:dyDescent="0.2">
      <c r="U22302" s="2"/>
      <c r="X22302" s="2"/>
      <c r="Y22302" s="2"/>
    </row>
    <row r="22303" spans="21:25" x14ac:dyDescent="0.2">
      <c r="U22303" s="2"/>
      <c r="X22303" s="2"/>
      <c r="Y22303" s="2"/>
    </row>
    <row r="22304" spans="21:25" x14ac:dyDescent="0.2">
      <c r="U22304" s="2"/>
      <c r="X22304" s="2"/>
      <c r="Y22304" s="2"/>
    </row>
    <row r="22305" spans="21:25" x14ac:dyDescent="0.2">
      <c r="U22305" s="2"/>
      <c r="X22305" s="2"/>
      <c r="Y22305" s="2"/>
    </row>
    <row r="22306" spans="21:25" x14ac:dyDescent="0.2">
      <c r="U22306" s="2"/>
      <c r="X22306" s="2"/>
      <c r="Y22306" s="2"/>
    </row>
    <row r="22307" spans="21:25" x14ac:dyDescent="0.2">
      <c r="U22307" s="2"/>
      <c r="X22307" s="2"/>
      <c r="Y22307" s="2"/>
    </row>
    <row r="22308" spans="21:25" x14ac:dyDescent="0.2">
      <c r="U22308" s="2"/>
      <c r="X22308" s="2"/>
      <c r="Y22308" s="2"/>
    </row>
    <row r="22309" spans="21:25" x14ac:dyDescent="0.2">
      <c r="U22309" s="2"/>
      <c r="X22309" s="2"/>
      <c r="Y22309" s="2"/>
    </row>
    <row r="22310" spans="21:25" x14ac:dyDescent="0.2">
      <c r="U22310" s="2"/>
      <c r="X22310" s="2"/>
      <c r="Y22310" s="2"/>
    </row>
    <row r="22311" spans="21:25" x14ac:dyDescent="0.2">
      <c r="U22311" s="2"/>
      <c r="X22311" s="2"/>
      <c r="Y22311" s="2"/>
    </row>
    <row r="22312" spans="21:25" x14ac:dyDescent="0.2">
      <c r="U22312" s="2"/>
      <c r="X22312" s="2"/>
      <c r="Y22312" s="2"/>
    </row>
    <row r="22313" spans="21:25" x14ac:dyDescent="0.2">
      <c r="U22313" s="2"/>
      <c r="X22313" s="2"/>
      <c r="Y22313" s="2"/>
    </row>
    <row r="22314" spans="21:25" x14ac:dyDescent="0.2">
      <c r="U22314" s="2"/>
      <c r="X22314" s="2"/>
      <c r="Y22314" s="2"/>
    </row>
    <row r="22315" spans="21:25" x14ac:dyDescent="0.2">
      <c r="U22315" s="2"/>
      <c r="X22315" s="2"/>
      <c r="Y22315" s="2"/>
    </row>
    <row r="22316" spans="21:25" x14ac:dyDescent="0.2">
      <c r="U22316" s="2"/>
      <c r="X22316" s="2"/>
      <c r="Y22316" s="2"/>
    </row>
    <row r="22317" spans="21:25" x14ac:dyDescent="0.2">
      <c r="U22317" s="2"/>
      <c r="X22317" s="2"/>
      <c r="Y22317" s="2"/>
    </row>
    <row r="22318" spans="21:25" x14ac:dyDescent="0.2">
      <c r="U22318" s="2"/>
      <c r="X22318" s="2"/>
      <c r="Y22318" s="2"/>
    </row>
    <row r="22319" spans="21:25" x14ac:dyDescent="0.2">
      <c r="U22319" s="2"/>
      <c r="X22319" s="2"/>
      <c r="Y22319" s="2"/>
    </row>
    <row r="22320" spans="21:25" x14ac:dyDescent="0.2">
      <c r="U22320" s="2"/>
      <c r="X22320" s="2"/>
      <c r="Y22320" s="2"/>
    </row>
    <row r="22321" spans="21:25" x14ac:dyDescent="0.2">
      <c r="U22321" s="2"/>
      <c r="X22321" s="2"/>
      <c r="Y22321" s="2"/>
    </row>
    <row r="22322" spans="21:25" x14ac:dyDescent="0.2">
      <c r="U22322" s="2"/>
      <c r="X22322" s="2"/>
      <c r="Y22322" s="2"/>
    </row>
    <row r="22323" spans="21:25" x14ac:dyDescent="0.2">
      <c r="U22323" s="2"/>
      <c r="X22323" s="2"/>
      <c r="Y22323" s="2"/>
    </row>
    <row r="22324" spans="21:25" x14ac:dyDescent="0.2">
      <c r="U22324" s="2"/>
      <c r="X22324" s="2"/>
      <c r="Y22324" s="2"/>
    </row>
    <row r="22325" spans="21:25" x14ac:dyDescent="0.2">
      <c r="U22325" s="2"/>
      <c r="X22325" s="2"/>
      <c r="Y22325" s="2"/>
    </row>
    <row r="22326" spans="21:25" x14ac:dyDescent="0.2">
      <c r="U22326" s="2"/>
      <c r="X22326" s="2"/>
      <c r="Y22326" s="2"/>
    </row>
    <row r="22327" spans="21:25" x14ac:dyDescent="0.2">
      <c r="U22327" s="2"/>
      <c r="X22327" s="2"/>
      <c r="Y22327" s="2"/>
    </row>
    <row r="22328" spans="21:25" x14ac:dyDescent="0.2">
      <c r="U22328" s="2"/>
      <c r="X22328" s="2"/>
      <c r="Y22328" s="2"/>
    </row>
    <row r="22329" spans="21:25" x14ac:dyDescent="0.2">
      <c r="U22329" s="2"/>
      <c r="X22329" s="2"/>
      <c r="Y22329" s="2"/>
    </row>
    <row r="22330" spans="21:25" x14ac:dyDescent="0.2">
      <c r="U22330" s="2"/>
      <c r="X22330" s="2"/>
      <c r="Y22330" s="2"/>
    </row>
    <row r="22331" spans="21:25" x14ac:dyDescent="0.2">
      <c r="U22331" s="2"/>
      <c r="X22331" s="2"/>
      <c r="Y22331" s="2"/>
    </row>
    <row r="22332" spans="21:25" x14ac:dyDescent="0.2">
      <c r="U22332" s="2"/>
      <c r="X22332" s="2"/>
      <c r="Y22332" s="2"/>
    </row>
    <row r="22333" spans="21:25" x14ac:dyDescent="0.2">
      <c r="U22333" s="2"/>
      <c r="X22333" s="2"/>
      <c r="Y22333" s="2"/>
    </row>
    <row r="22334" spans="21:25" x14ac:dyDescent="0.2">
      <c r="U22334" s="2"/>
      <c r="X22334" s="2"/>
      <c r="Y22334" s="2"/>
    </row>
    <row r="22335" spans="21:25" x14ac:dyDescent="0.2">
      <c r="U22335" s="2"/>
      <c r="X22335" s="2"/>
      <c r="Y22335" s="2"/>
    </row>
    <row r="22336" spans="21:25" x14ac:dyDescent="0.2">
      <c r="U22336" s="2"/>
      <c r="X22336" s="2"/>
      <c r="Y22336" s="2"/>
    </row>
    <row r="22337" spans="21:25" x14ac:dyDescent="0.2">
      <c r="U22337" s="2"/>
      <c r="X22337" s="2"/>
      <c r="Y22337" s="2"/>
    </row>
    <row r="22338" spans="21:25" x14ac:dyDescent="0.2">
      <c r="U22338" s="2"/>
      <c r="X22338" s="2"/>
      <c r="Y22338" s="2"/>
    </row>
    <row r="22339" spans="21:25" x14ac:dyDescent="0.2">
      <c r="U22339" s="2"/>
      <c r="X22339" s="2"/>
      <c r="Y22339" s="2"/>
    </row>
    <row r="22340" spans="21:25" x14ac:dyDescent="0.2">
      <c r="U22340" s="2"/>
      <c r="X22340" s="2"/>
      <c r="Y22340" s="2"/>
    </row>
    <row r="22341" spans="21:25" x14ac:dyDescent="0.2">
      <c r="U22341" s="2"/>
      <c r="X22341" s="2"/>
      <c r="Y22341" s="2"/>
    </row>
    <row r="22342" spans="21:25" x14ac:dyDescent="0.2">
      <c r="U22342" s="2"/>
      <c r="X22342" s="2"/>
      <c r="Y22342" s="2"/>
    </row>
    <row r="22343" spans="21:25" x14ac:dyDescent="0.2">
      <c r="U22343" s="2"/>
      <c r="X22343" s="2"/>
      <c r="Y22343" s="2"/>
    </row>
    <row r="22344" spans="21:25" x14ac:dyDescent="0.2">
      <c r="U22344" s="2"/>
      <c r="X22344" s="2"/>
      <c r="Y22344" s="2"/>
    </row>
    <row r="22345" spans="21:25" x14ac:dyDescent="0.2">
      <c r="U22345" s="2"/>
      <c r="X22345" s="2"/>
      <c r="Y22345" s="2"/>
    </row>
    <row r="22346" spans="21:25" x14ac:dyDescent="0.2">
      <c r="U22346" s="2"/>
      <c r="X22346" s="2"/>
      <c r="Y22346" s="2"/>
    </row>
    <row r="22347" spans="21:25" x14ac:dyDescent="0.2">
      <c r="U22347" s="2"/>
      <c r="X22347" s="2"/>
      <c r="Y22347" s="2"/>
    </row>
    <row r="22348" spans="21:25" x14ac:dyDescent="0.2">
      <c r="U22348" s="2"/>
      <c r="X22348" s="2"/>
      <c r="Y22348" s="2"/>
    </row>
    <row r="22349" spans="21:25" x14ac:dyDescent="0.2">
      <c r="U22349" s="2"/>
      <c r="X22349" s="2"/>
      <c r="Y22349" s="2"/>
    </row>
    <row r="22350" spans="21:25" x14ac:dyDescent="0.2">
      <c r="U22350" s="2"/>
      <c r="X22350" s="2"/>
      <c r="Y22350" s="2"/>
    </row>
    <row r="22351" spans="21:25" x14ac:dyDescent="0.2">
      <c r="U22351" s="2"/>
      <c r="X22351" s="2"/>
      <c r="Y22351" s="2"/>
    </row>
    <row r="22352" spans="21:25" x14ac:dyDescent="0.2">
      <c r="U22352" s="2"/>
      <c r="X22352" s="2"/>
      <c r="Y22352" s="2"/>
    </row>
    <row r="22353" spans="21:25" x14ac:dyDescent="0.2">
      <c r="U22353" s="2"/>
      <c r="X22353" s="2"/>
      <c r="Y22353" s="2"/>
    </row>
    <row r="22354" spans="21:25" x14ac:dyDescent="0.2">
      <c r="U22354" s="2"/>
      <c r="X22354" s="2"/>
      <c r="Y22354" s="2"/>
    </row>
    <row r="22355" spans="21:25" x14ac:dyDescent="0.2">
      <c r="U22355" s="2"/>
      <c r="X22355" s="2"/>
      <c r="Y22355" s="2"/>
    </row>
    <row r="22356" spans="21:25" x14ac:dyDescent="0.2">
      <c r="U22356" s="2"/>
      <c r="X22356" s="2"/>
      <c r="Y22356" s="2"/>
    </row>
    <row r="22357" spans="21:25" x14ac:dyDescent="0.2">
      <c r="U22357" s="2"/>
      <c r="X22357" s="2"/>
      <c r="Y22357" s="2"/>
    </row>
    <row r="22358" spans="21:25" x14ac:dyDescent="0.2">
      <c r="U22358" s="2"/>
      <c r="X22358" s="2"/>
      <c r="Y22358" s="2"/>
    </row>
    <row r="22359" spans="21:25" x14ac:dyDescent="0.2">
      <c r="U22359" s="2"/>
      <c r="X22359" s="2"/>
      <c r="Y22359" s="2"/>
    </row>
    <row r="22360" spans="21:25" x14ac:dyDescent="0.2">
      <c r="U22360" s="2"/>
      <c r="X22360" s="2"/>
      <c r="Y22360" s="2"/>
    </row>
    <row r="22361" spans="21:25" x14ac:dyDescent="0.2">
      <c r="U22361" s="2"/>
      <c r="X22361" s="2"/>
      <c r="Y22361" s="2"/>
    </row>
    <row r="22362" spans="21:25" x14ac:dyDescent="0.2">
      <c r="U22362" s="2"/>
      <c r="X22362" s="2"/>
      <c r="Y22362" s="2"/>
    </row>
    <row r="22363" spans="21:25" x14ac:dyDescent="0.2">
      <c r="U22363" s="2"/>
      <c r="X22363" s="2"/>
      <c r="Y22363" s="2"/>
    </row>
    <row r="22364" spans="21:25" x14ac:dyDescent="0.2">
      <c r="U22364" s="2"/>
      <c r="X22364" s="2"/>
      <c r="Y22364" s="2"/>
    </row>
    <row r="22365" spans="21:25" x14ac:dyDescent="0.2">
      <c r="U22365" s="2"/>
      <c r="X22365" s="2"/>
      <c r="Y22365" s="2"/>
    </row>
    <row r="22366" spans="21:25" x14ac:dyDescent="0.2">
      <c r="U22366" s="2"/>
      <c r="X22366" s="2"/>
      <c r="Y22366" s="2"/>
    </row>
    <row r="22367" spans="21:25" x14ac:dyDescent="0.2">
      <c r="U22367" s="2"/>
      <c r="X22367" s="2"/>
      <c r="Y22367" s="2"/>
    </row>
    <row r="22368" spans="21:25" x14ac:dyDescent="0.2">
      <c r="U22368" s="2"/>
      <c r="X22368" s="2"/>
      <c r="Y22368" s="2"/>
    </row>
    <row r="22369" spans="21:25" x14ac:dyDescent="0.2">
      <c r="U22369" s="2"/>
      <c r="X22369" s="2"/>
      <c r="Y22369" s="2"/>
    </row>
    <row r="22370" spans="21:25" x14ac:dyDescent="0.2">
      <c r="U22370" s="2"/>
      <c r="X22370" s="2"/>
      <c r="Y22370" s="2"/>
    </row>
    <row r="22371" spans="21:25" x14ac:dyDescent="0.2">
      <c r="U22371" s="2"/>
      <c r="X22371" s="2"/>
      <c r="Y22371" s="2"/>
    </row>
    <row r="22372" spans="21:25" x14ac:dyDescent="0.2">
      <c r="U22372" s="2"/>
      <c r="X22372" s="2"/>
      <c r="Y22372" s="2"/>
    </row>
    <row r="22373" spans="21:25" x14ac:dyDescent="0.2">
      <c r="U22373" s="2"/>
      <c r="X22373" s="2"/>
      <c r="Y22373" s="2"/>
    </row>
    <row r="22374" spans="21:25" x14ac:dyDescent="0.2">
      <c r="U22374" s="2"/>
      <c r="X22374" s="2"/>
      <c r="Y22374" s="2"/>
    </row>
    <row r="22375" spans="21:25" x14ac:dyDescent="0.2">
      <c r="U22375" s="2"/>
      <c r="X22375" s="2"/>
      <c r="Y22375" s="2"/>
    </row>
    <row r="22376" spans="21:25" x14ac:dyDescent="0.2">
      <c r="U22376" s="2"/>
      <c r="X22376" s="2"/>
      <c r="Y22376" s="2"/>
    </row>
    <row r="22377" spans="21:25" x14ac:dyDescent="0.2">
      <c r="U22377" s="2"/>
      <c r="X22377" s="2"/>
      <c r="Y22377" s="2"/>
    </row>
    <row r="22378" spans="21:25" x14ac:dyDescent="0.2">
      <c r="U22378" s="2"/>
      <c r="X22378" s="2"/>
      <c r="Y22378" s="2"/>
    </row>
    <row r="22379" spans="21:25" x14ac:dyDescent="0.2">
      <c r="U22379" s="2"/>
      <c r="X22379" s="2"/>
      <c r="Y22379" s="2"/>
    </row>
    <row r="22380" spans="21:25" x14ac:dyDescent="0.2">
      <c r="U22380" s="2"/>
      <c r="X22380" s="2"/>
      <c r="Y22380" s="2"/>
    </row>
    <row r="22381" spans="21:25" x14ac:dyDescent="0.2">
      <c r="U22381" s="2"/>
      <c r="X22381" s="2"/>
      <c r="Y22381" s="2"/>
    </row>
    <row r="22382" spans="21:25" x14ac:dyDescent="0.2">
      <c r="U22382" s="2"/>
      <c r="X22382" s="2"/>
      <c r="Y22382" s="2"/>
    </row>
    <row r="22383" spans="21:25" x14ac:dyDescent="0.2">
      <c r="U22383" s="2"/>
      <c r="X22383" s="2"/>
      <c r="Y22383" s="2"/>
    </row>
    <row r="22384" spans="21:25" x14ac:dyDescent="0.2">
      <c r="U22384" s="2"/>
      <c r="X22384" s="2"/>
      <c r="Y22384" s="2"/>
    </row>
    <row r="22385" spans="21:25" x14ac:dyDescent="0.2">
      <c r="U22385" s="2"/>
      <c r="X22385" s="2"/>
      <c r="Y22385" s="2"/>
    </row>
    <row r="22386" spans="21:25" x14ac:dyDescent="0.2">
      <c r="U22386" s="2"/>
      <c r="X22386" s="2"/>
      <c r="Y22386" s="2"/>
    </row>
    <row r="22387" spans="21:25" x14ac:dyDescent="0.2">
      <c r="U22387" s="2"/>
      <c r="X22387" s="2"/>
      <c r="Y22387" s="2"/>
    </row>
    <row r="22388" spans="21:25" x14ac:dyDescent="0.2">
      <c r="U22388" s="2"/>
      <c r="X22388" s="2"/>
      <c r="Y22388" s="2"/>
    </row>
    <row r="22389" spans="21:25" x14ac:dyDescent="0.2">
      <c r="U22389" s="2"/>
      <c r="X22389" s="2"/>
      <c r="Y22389" s="2"/>
    </row>
    <row r="22390" spans="21:25" x14ac:dyDescent="0.2">
      <c r="U22390" s="2"/>
      <c r="X22390" s="2"/>
      <c r="Y22390" s="2"/>
    </row>
    <row r="22391" spans="21:25" x14ac:dyDescent="0.2">
      <c r="U22391" s="2"/>
      <c r="X22391" s="2"/>
      <c r="Y22391" s="2"/>
    </row>
    <row r="22392" spans="21:25" x14ac:dyDescent="0.2">
      <c r="U22392" s="2"/>
      <c r="X22392" s="2"/>
      <c r="Y22392" s="2"/>
    </row>
    <row r="22393" spans="21:25" x14ac:dyDescent="0.2">
      <c r="U22393" s="2"/>
      <c r="X22393" s="2"/>
      <c r="Y22393" s="2"/>
    </row>
    <row r="22394" spans="21:25" x14ac:dyDescent="0.2">
      <c r="U22394" s="2"/>
      <c r="X22394" s="2"/>
      <c r="Y22394" s="2"/>
    </row>
    <row r="22395" spans="21:25" x14ac:dyDescent="0.2">
      <c r="U22395" s="2"/>
      <c r="X22395" s="2"/>
      <c r="Y22395" s="2"/>
    </row>
    <row r="22396" spans="21:25" x14ac:dyDescent="0.2">
      <c r="U22396" s="2"/>
      <c r="X22396" s="2"/>
      <c r="Y22396" s="2"/>
    </row>
    <row r="22397" spans="21:25" x14ac:dyDescent="0.2">
      <c r="U22397" s="2"/>
      <c r="X22397" s="2"/>
      <c r="Y22397" s="2"/>
    </row>
    <row r="22398" spans="21:25" x14ac:dyDescent="0.2">
      <c r="U22398" s="2"/>
      <c r="X22398" s="2"/>
      <c r="Y22398" s="2"/>
    </row>
    <row r="22399" spans="21:25" x14ac:dyDescent="0.2">
      <c r="U22399" s="2"/>
      <c r="X22399" s="2"/>
      <c r="Y22399" s="2"/>
    </row>
    <row r="22400" spans="21:25" x14ac:dyDescent="0.2">
      <c r="U22400" s="2"/>
      <c r="X22400" s="2"/>
      <c r="Y22400" s="2"/>
    </row>
    <row r="22401" spans="21:25" x14ac:dyDescent="0.2">
      <c r="U22401" s="2"/>
      <c r="X22401" s="2"/>
      <c r="Y22401" s="2"/>
    </row>
    <row r="22402" spans="21:25" x14ac:dyDescent="0.2">
      <c r="U22402" s="2"/>
      <c r="X22402" s="2"/>
      <c r="Y22402" s="2"/>
    </row>
    <row r="22403" spans="21:25" x14ac:dyDescent="0.2">
      <c r="U22403" s="2"/>
      <c r="X22403" s="2"/>
      <c r="Y22403" s="2"/>
    </row>
    <row r="22404" spans="21:25" x14ac:dyDescent="0.2">
      <c r="U22404" s="2"/>
      <c r="X22404" s="2"/>
      <c r="Y22404" s="2"/>
    </row>
    <row r="22405" spans="21:25" x14ac:dyDescent="0.2">
      <c r="U22405" s="2"/>
      <c r="X22405" s="2"/>
      <c r="Y22405" s="2"/>
    </row>
    <row r="22406" spans="21:25" x14ac:dyDescent="0.2">
      <c r="U22406" s="2"/>
      <c r="X22406" s="2"/>
      <c r="Y22406" s="2"/>
    </row>
    <row r="22407" spans="21:25" x14ac:dyDescent="0.2">
      <c r="U22407" s="2"/>
      <c r="X22407" s="2"/>
      <c r="Y22407" s="2"/>
    </row>
    <row r="22408" spans="21:25" x14ac:dyDescent="0.2">
      <c r="U22408" s="2"/>
      <c r="X22408" s="2"/>
      <c r="Y22408" s="2"/>
    </row>
    <row r="22409" spans="21:25" x14ac:dyDescent="0.2">
      <c r="U22409" s="2"/>
      <c r="X22409" s="2"/>
      <c r="Y22409" s="2"/>
    </row>
    <row r="22410" spans="21:25" x14ac:dyDescent="0.2">
      <c r="U22410" s="2"/>
      <c r="X22410" s="2"/>
      <c r="Y22410" s="2"/>
    </row>
    <row r="22411" spans="21:25" x14ac:dyDescent="0.2">
      <c r="U22411" s="2"/>
      <c r="X22411" s="2"/>
      <c r="Y22411" s="2"/>
    </row>
    <row r="22412" spans="21:25" x14ac:dyDescent="0.2">
      <c r="U22412" s="2"/>
      <c r="X22412" s="2"/>
      <c r="Y22412" s="2"/>
    </row>
    <row r="22413" spans="21:25" x14ac:dyDescent="0.2">
      <c r="U22413" s="2"/>
      <c r="X22413" s="2"/>
      <c r="Y22413" s="2"/>
    </row>
    <row r="22414" spans="21:25" x14ac:dyDescent="0.2">
      <c r="U22414" s="2"/>
      <c r="X22414" s="2"/>
      <c r="Y22414" s="2"/>
    </row>
    <row r="22415" spans="21:25" x14ac:dyDescent="0.2">
      <c r="U22415" s="2"/>
      <c r="X22415" s="2"/>
      <c r="Y22415" s="2"/>
    </row>
    <row r="22416" spans="21:25" x14ac:dyDescent="0.2">
      <c r="U22416" s="2"/>
      <c r="X22416" s="2"/>
      <c r="Y22416" s="2"/>
    </row>
    <row r="22417" spans="21:25" x14ac:dyDescent="0.2">
      <c r="U22417" s="2"/>
      <c r="X22417" s="2"/>
      <c r="Y22417" s="2"/>
    </row>
    <row r="22418" spans="21:25" x14ac:dyDescent="0.2">
      <c r="U22418" s="2"/>
      <c r="X22418" s="2"/>
      <c r="Y22418" s="2"/>
    </row>
    <row r="22419" spans="21:25" x14ac:dyDescent="0.2">
      <c r="U22419" s="2"/>
      <c r="X22419" s="2"/>
      <c r="Y22419" s="2"/>
    </row>
    <row r="22420" spans="21:25" x14ac:dyDescent="0.2">
      <c r="U22420" s="2"/>
      <c r="X22420" s="2"/>
      <c r="Y22420" s="2"/>
    </row>
    <row r="22421" spans="21:25" x14ac:dyDescent="0.2">
      <c r="U22421" s="2"/>
      <c r="X22421" s="2"/>
      <c r="Y22421" s="2"/>
    </row>
    <row r="22422" spans="21:25" x14ac:dyDescent="0.2">
      <c r="U22422" s="2"/>
      <c r="X22422" s="2"/>
      <c r="Y22422" s="2"/>
    </row>
    <row r="22423" spans="21:25" x14ac:dyDescent="0.2">
      <c r="U22423" s="2"/>
      <c r="X22423" s="2"/>
      <c r="Y22423" s="2"/>
    </row>
    <row r="22424" spans="21:25" x14ac:dyDescent="0.2">
      <c r="U22424" s="2"/>
      <c r="X22424" s="2"/>
      <c r="Y22424" s="2"/>
    </row>
    <row r="22425" spans="21:25" x14ac:dyDescent="0.2">
      <c r="U22425" s="2"/>
      <c r="X22425" s="2"/>
      <c r="Y22425" s="2"/>
    </row>
    <row r="22426" spans="21:25" x14ac:dyDescent="0.2">
      <c r="U22426" s="2"/>
      <c r="X22426" s="2"/>
      <c r="Y22426" s="2"/>
    </row>
    <row r="22427" spans="21:25" x14ac:dyDescent="0.2">
      <c r="U22427" s="2"/>
      <c r="X22427" s="2"/>
      <c r="Y22427" s="2"/>
    </row>
    <row r="22428" spans="21:25" x14ac:dyDescent="0.2">
      <c r="U22428" s="2"/>
      <c r="X22428" s="2"/>
      <c r="Y22428" s="2"/>
    </row>
    <row r="22429" spans="21:25" x14ac:dyDescent="0.2">
      <c r="U22429" s="2"/>
      <c r="X22429" s="2"/>
      <c r="Y22429" s="2"/>
    </row>
    <row r="22430" spans="21:25" x14ac:dyDescent="0.2">
      <c r="U22430" s="2"/>
      <c r="X22430" s="2"/>
      <c r="Y22430" s="2"/>
    </row>
    <row r="22431" spans="21:25" x14ac:dyDescent="0.2">
      <c r="U22431" s="2"/>
      <c r="X22431" s="2"/>
      <c r="Y22431" s="2"/>
    </row>
    <row r="22432" spans="21:25" x14ac:dyDescent="0.2">
      <c r="U22432" s="2"/>
      <c r="X22432" s="2"/>
      <c r="Y22432" s="2"/>
    </row>
    <row r="22433" spans="21:25" x14ac:dyDescent="0.2">
      <c r="U22433" s="2"/>
      <c r="X22433" s="2"/>
      <c r="Y22433" s="2"/>
    </row>
    <row r="22434" spans="21:25" x14ac:dyDescent="0.2">
      <c r="U22434" s="2"/>
      <c r="X22434" s="2"/>
      <c r="Y22434" s="2"/>
    </row>
    <row r="22435" spans="21:25" x14ac:dyDescent="0.2">
      <c r="U22435" s="2"/>
      <c r="X22435" s="2"/>
      <c r="Y22435" s="2"/>
    </row>
    <row r="22436" spans="21:25" x14ac:dyDescent="0.2">
      <c r="U22436" s="2"/>
      <c r="X22436" s="2"/>
      <c r="Y22436" s="2"/>
    </row>
    <row r="22437" spans="21:25" x14ac:dyDescent="0.2">
      <c r="U22437" s="2"/>
      <c r="X22437" s="2"/>
      <c r="Y22437" s="2"/>
    </row>
    <row r="22438" spans="21:25" x14ac:dyDescent="0.2">
      <c r="U22438" s="2"/>
      <c r="X22438" s="2"/>
      <c r="Y22438" s="2"/>
    </row>
    <row r="22439" spans="21:25" x14ac:dyDescent="0.2">
      <c r="U22439" s="2"/>
      <c r="X22439" s="2"/>
      <c r="Y22439" s="2"/>
    </row>
    <row r="22440" spans="21:25" x14ac:dyDescent="0.2">
      <c r="U22440" s="2"/>
      <c r="X22440" s="2"/>
      <c r="Y22440" s="2"/>
    </row>
    <row r="22441" spans="21:25" x14ac:dyDescent="0.2">
      <c r="U22441" s="2"/>
      <c r="X22441" s="2"/>
      <c r="Y22441" s="2"/>
    </row>
    <row r="22442" spans="21:25" x14ac:dyDescent="0.2">
      <c r="U22442" s="2"/>
      <c r="X22442" s="2"/>
      <c r="Y22442" s="2"/>
    </row>
    <row r="22443" spans="21:25" x14ac:dyDescent="0.2">
      <c r="U22443" s="2"/>
      <c r="X22443" s="2"/>
      <c r="Y22443" s="2"/>
    </row>
    <row r="22444" spans="21:25" x14ac:dyDescent="0.2">
      <c r="U22444" s="2"/>
      <c r="X22444" s="2"/>
      <c r="Y22444" s="2"/>
    </row>
    <row r="22445" spans="21:25" x14ac:dyDescent="0.2">
      <c r="U22445" s="2"/>
      <c r="X22445" s="2"/>
      <c r="Y22445" s="2"/>
    </row>
    <row r="22446" spans="21:25" x14ac:dyDescent="0.2">
      <c r="U22446" s="2"/>
      <c r="X22446" s="2"/>
      <c r="Y22446" s="2"/>
    </row>
    <row r="22447" spans="21:25" x14ac:dyDescent="0.2">
      <c r="U22447" s="2"/>
      <c r="X22447" s="2"/>
      <c r="Y22447" s="2"/>
    </row>
    <row r="22448" spans="21:25" x14ac:dyDescent="0.2">
      <c r="U22448" s="2"/>
      <c r="X22448" s="2"/>
      <c r="Y22448" s="2"/>
    </row>
    <row r="22449" spans="21:25" x14ac:dyDescent="0.2">
      <c r="U22449" s="2"/>
      <c r="X22449" s="2"/>
      <c r="Y22449" s="2"/>
    </row>
    <row r="22450" spans="21:25" x14ac:dyDescent="0.2">
      <c r="U22450" s="2"/>
      <c r="X22450" s="2"/>
      <c r="Y22450" s="2"/>
    </row>
    <row r="22451" spans="21:25" x14ac:dyDescent="0.2">
      <c r="U22451" s="2"/>
      <c r="X22451" s="2"/>
      <c r="Y22451" s="2"/>
    </row>
    <row r="22452" spans="21:25" x14ac:dyDescent="0.2">
      <c r="U22452" s="2"/>
      <c r="X22452" s="2"/>
      <c r="Y22452" s="2"/>
    </row>
    <row r="22453" spans="21:25" x14ac:dyDescent="0.2">
      <c r="U22453" s="2"/>
      <c r="X22453" s="2"/>
      <c r="Y22453" s="2"/>
    </row>
    <row r="22454" spans="21:25" x14ac:dyDescent="0.2">
      <c r="U22454" s="2"/>
      <c r="X22454" s="2"/>
      <c r="Y22454" s="2"/>
    </row>
    <row r="22455" spans="21:25" x14ac:dyDescent="0.2">
      <c r="U22455" s="2"/>
      <c r="X22455" s="2"/>
      <c r="Y22455" s="2"/>
    </row>
    <row r="22456" spans="21:25" x14ac:dyDescent="0.2">
      <c r="U22456" s="2"/>
      <c r="X22456" s="2"/>
      <c r="Y22456" s="2"/>
    </row>
    <row r="22457" spans="21:25" x14ac:dyDescent="0.2">
      <c r="U22457" s="2"/>
      <c r="X22457" s="2"/>
      <c r="Y22457" s="2"/>
    </row>
    <row r="22458" spans="21:25" x14ac:dyDescent="0.2">
      <c r="U22458" s="2"/>
      <c r="X22458" s="2"/>
      <c r="Y22458" s="2"/>
    </row>
    <row r="22459" spans="21:25" x14ac:dyDescent="0.2">
      <c r="U22459" s="2"/>
      <c r="X22459" s="2"/>
      <c r="Y22459" s="2"/>
    </row>
    <row r="22460" spans="21:25" x14ac:dyDescent="0.2">
      <c r="U22460" s="2"/>
      <c r="X22460" s="2"/>
      <c r="Y22460" s="2"/>
    </row>
    <row r="22461" spans="21:25" x14ac:dyDescent="0.2">
      <c r="U22461" s="2"/>
      <c r="X22461" s="2"/>
      <c r="Y22461" s="2"/>
    </row>
    <row r="22462" spans="21:25" x14ac:dyDescent="0.2">
      <c r="U22462" s="2"/>
      <c r="X22462" s="2"/>
      <c r="Y22462" s="2"/>
    </row>
    <row r="22463" spans="21:25" x14ac:dyDescent="0.2">
      <c r="U22463" s="2"/>
      <c r="X22463" s="2"/>
      <c r="Y22463" s="2"/>
    </row>
    <row r="22464" spans="21:25" x14ac:dyDescent="0.2">
      <c r="U22464" s="2"/>
      <c r="X22464" s="2"/>
      <c r="Y22464" s="2"/>
    </row>
    <row r="22465" spans="21:25" x14ac:dyDescent="0.2">
      <c r="U22465" s="2"/>
      <c r="X22465" s="2"/>
      <c r="Y22465" s="2"/>
    </row>
    <row r="22466" spans="21:25" x14ac:dyDescent="0.2">
      <c r="U22466" s="2"/>
      <c r="X22466" s="2"/>
      <c r="Y22466" s="2"/>
    </row>
    <row r="22467" spans="21:25" x14ac:dyDescent="0.2">
      <c r="U22467" s="2"/>
      <c r="X22467" s="2"/>
      <c r="Y22467" s="2"/>
    </row>
    <row r="22468" spans="21:25" x14ac:dyDescent="0.2">
      <c r="U22468" s="2"/>
      <c r="X22468" s="2"/>
      <c r="Y22468" s="2"/>
    </row>
    <row r="22469" spans="21:25" x14ac:dyDescent="0.2">
      <c r="U22469" s="2"/>
      <c r="X22469" s="2"/>
      <c r="Y22469" s="2"/>
    </row>
    <row r="22470" spans="21:25" x14ac:dyDescent="0.2">
      <c r="U22470" s="2"/>
      <c r="X22470" s="2"/>
      <c r="Y22470" s="2"/>
    </row>
    <row r="22471" spans="21:25" x14ac:dyDescent="0.2">
      <c r="U22471" s="2"/>
      <c r="X22471" s="2"/>
      <c r="Y22471" s="2"/>
    </row>
    <row r="22472" spans="21:25" x14ac:dyDescent="0.2">
      <c r="U22472" s="2"/>
      <c r="X22472" s="2"/>
      <c r="Y22472" s="2"/>
    </row>
    <row r="22473" spans="21:25" x14ac:dyDescent="0.2">
      <c r="U22473" s="2"/>
      <c r="X22473" s="2"/>
      <c r="Y22473" s="2"/>
    </row>
    <row r="22474" spans="21:25" x14ac:dyDescent="0.2">
      <c r="U22474" s="2"/>
      <c r="X22474" s="2"/>
      <c r="Y22474" s="2"/>
    </row>
    <row r="22475" spans="21:25" x14ac:dyDescent="0.2">
      <c r="U22475" s="2"/>
      <c r="X22475" s="2"/>
      <c r="Y22475" s="2"/>
    </row>
    <row r="22476" spans="21:25" x14ac:dyDescent="0.2">
      <c r="U22476" s="2"/>
      <c r="X22476" s="2"/>
      <c r="Y22476" s="2"/>
    </row>
    <row r="22477" spans="21:25" x14ac:dyDescent="0.2">
      <c r="U22477" s="2"/>
      <c r="X22477" s="2"/>
      <c r="Y22477" s="2"/>
    </row>
    <row r="22478" spans="21:25" x14ac:dyDescent="0.2">
      <c r="U22478" s="2"/>
      <c r="X22478" s="2"/>
      <c r="Y22478" s="2"/>
    </row>
    <row r="22479" spans="21:25" x14ac:dyDescent="0.2">
      <c r="U22479" s="2"/>
      <c r="X22479" s="2"/>
      <c r="Y22479" s="2"/>
    </row>
    <row r="22480" spans="21:25" x14ac:dyDescent="0.2">
      <c r="U22480" s="2"/>
      <c r="X22480" s="2"/>
      <c r="Y22480" s="2"/>
    </row>
    <row r="22481" spans="21:25" x14ac:dyDescent="0.2">
      <c r="U22481" s="2"/>
      <c r="X22481" s="2"/>
      <c r="Y22481" s="2"/>
    </row>
    <row r="22482" spans="21:25" x14ac:dyDescent="0.2">
      <c r="U22482" s="2"/>
      <c r="X22482" s="2"/>
      <c r="Y22482" s="2"/>
    </row>
    <row r="22483" spans="21:25" x14ac:dyDescent="0.2">
      <c r="U22483" s="2"/>
      <c r="X22483" s="2"/>
      <c r="Y22483" s="2"/>
    </row>
    <row r="22484" spans="21:25" x14ac:dyDescent="0.2">
      <c r="U22484" s="2"/>
      <c r="X22484" s="2"/>
      <c r="Y22484" s="2"/>
    </row>
    <row r="22485" spans="21:25" x14ac:dyDescent="0.2">
      <c r="U22485" s="2"/>
      <c r="X22485" s="2"/>
      <c r="Y22485" s="2"/>
    </row>
    <row r="22486" spans="21:25" x14ac:dyDescent="0.2">
      <c r="U22486" s="2"/>
      <c r="X22486" s="2"/>
      <c r="Y22486" s="2"/>
    </row>
    <row r="22487" spans="21:25" x14ac:dyDescent="0.2">
      <c r="U22487" s="2"/>
      <c r="X22487" s="2"/>
      <c r="Y22487" s="2"/>
    </row>
    <row r="22488" spans="21:25" x14ac:dyDescent="0.2">
      <c r="U22488" s="2"/>
      <c r="X22488" s="2"/>
      <c r="Y22488" s="2"/>
    </row>
    <row r="22489" spans="21:25" x14ac:dyDescent="0.2">
      <c r="U22489" s="2"/>
      <c r="X22489" s="2"/>
      <c r="Y22489" s="2"/>
    </row>
    <row r="22490" spans="21:25" x14ac:dyDescent="0.2">
      <c r="U22490" s="2"/>
      <c r="X22490" s="2"/>
      <c r="Y22490" s="2"/>
    </row>
    <row r="22491" spans="21:25" x14ac:dyDescent="0.2">
      <c r="U22491" s="2"/>
      <c r="X22491" s="2"/>
      <c r="Y22491" s="2"/>
    </row>
    <row r="22492" spans="21:25" x14ac:dyDescent="0.2">
      <c r="U22492" s="2"/>
      <c r="X22492" s="2"/>
      <c r="Y22492" s="2"/>
    </row>
    <row r="22493" spans="21:25" x14ac:dyDescent="0.2">
      <c r="U22493" s="2"/>
      <c r="X22493" s="2"/>
      <c r="Y22493" s="2"/>
    </row>
    <row r="22494" spans="21:25" x14ac:dyDescent="0.2">
      <c r="U22494" s="2"/>
      <c r="X22494" s="2"/>
      <c r="Y22494" s="2"/>
    </row>
    <row r="22495" spans="21:25" x14ac:dyDescent="0.2">
      <c r="U22495" s="2"/>
      <c r="X22495" s="2"/>
      <c r="Y22495" s="2"/>
    </row>
    <row r="22496" spans="21:25" x14ac:dyDescent="0.2">
      <c r="U22496" s="2"/>
      <c r="X22496" s="2"/>
      <c r="Y22496" s="2"/>
    </row>
    <row r="22497" spans="21:25" x14ac:dyDescent="0.2">
      <c r="U22497" s="2"/>
      <c r="X22497" s="2"/>
      <c r="Y22497" s="2"/>
    </row>
    <row r="22498" spans="21:25" x14ac:dyDescent="0.2">
      <c r="U22498" s="2"/>
      <c r="X22498" s="2"/>
      <c r="Y22498" s="2"/>
    </row>
    <row r="22499" spans="21:25" x14ac:dyDescent="0.2">
      <c r="U22499" s="2"/>
      <c r="X22499" s="2"/>
      <c r="Y22499" s="2"/>
    </row>
    <row r="22500" spans="21:25" x14ac:dyDescent="0.2">
      <c r="U22500" s="2"/>
      <c r="X22500" s="2"/>
      <c r="Y22500" s="2"/>
    </row>
    <row r="22501" spans="21:25" x14ac:dyDescent="0.2">
      <c r="U22501" s="2"/>
      <c r="X22501" s="2"/>
      <c r="Y22501" s="2"/>
    </row>
    <row r="22502" spans="21:25" x14ac:dyDescent="0.2">
      <c r="U22502" s="2"/>
      <c r="X22502" s="2"/>
      <c r="Y22502" s="2"/>
    </row>
    <row r="22503" spans="21:25" x14ac:dyDescent="0.2">
      <c r="U22503" s="2"/>
      <c r="X22503" s="2"/>
      <c r="Y22503" s="2"/>
    </row>
    <row r="22504" spans="21:25" x14ac:dyDescent="0.2">
      <c r="U22504" s="2"/>
      <c r="X22504" s="2"/>
      <c r="Y22504" s="2"/>
    </row>
    <row r="22505" spans="21:25" x14ac:dyDescent="0.2">
      <c r="U22505" s="2"/>
      <c r="X22505" s="2"/>
      <c r="Y22505" s="2"/>
    </row>
    <row r="22506" spans="21:25" x14ac:dyDescent="0.2">
      <c r="U22506" s="2"/>
      <c r="X22506" s="2"/>
      <c r="Y22506" s="2"/>
    </row>
    <row r="22507" spans="21:25" x14ac:dyDescent="0.2">
      <c r="U22507" s="2"/>
      <c r="X22507" s="2"/>
      <c r="Y22507" s="2"/>
    </row>
    <row r="22508" spans="21:25" x14ac:dyDescent="0.2">
      <c r="U22508" s="2"/>
      <c r="X22508" s="2"/>
      <c r="Y22508" s="2"/>
    </row>
    <row r="22509" spans="21:25" x14ac:dyDescent="0.2">
      <c r="U22509" s="2"/>
      <c r="X22509" s="2"/>
      <c r="Y22509" s="2"/>
    </row>
    <row r="22510" spans="21:25" x14ac:dyDescent="0.2">
      <c r="U22510" s="2"/>
      <c r="X22510" s="2"/>
      <c r="Y22510" s="2"/>
    </row>
    <row r="22511" spans="21:25" x14ac:dyDescent="0.2">
      <c r="U22511" s="2"/>
      <c r="X22511" s="2"/>
      <c r="Y22511" s="2"/>
    </row>
    <row r="22512" spans="21:25" x14ac:dyDescent="0.2">
      <c r="U22512" s="2"/>
      <c r="X22512" s="2"/>
      <c r="Y22512" s="2"/>
    </row>
    <row r="22513" spans="21:25" x14ac:dyDescent="0.2">
      <c r="U22513" s="2"/>
      <c r="X22513" s="2"/>
      <c r="Y22513" s="2"/>
    </row>
    <row r="22514" spans="21:25" x14ac:dyDescent="0.2">
      <c r="U22514" s="2"/>
      <c r="X22514" s="2"/>
      <c r="Y22514" s="2"/>
    </row>
    <row r="22515" spans="21:25" x14ac:dyDescent="0.2">
      <c r="U22515" s="2"/>
      <c r="X22515" s="2"/>
      <c r="Y22515" s="2"/>
    </row>
    <row r="22516" spans="21:25" x14ac:dyDescent="0.2">
      <c r="U22516" s="2"/>
      <c r="X22516" s="2"/>
      <c r="Y22516" s="2"/>
    </row>
    <row r="22517" spans="21:25" x14ac:dyDescent="0.2">
      <c r="U22517" s="2"/>
      <c r="X22517" s="2"/>
      <c r="Y22517" s="2"/>
    </row>
    <row r="22518" spans="21:25" x14ac:dyDescent="0.2">
      <c r="U22518" s="2"/>
      <c r="X22518" s="2"/>
      <c r="Y22518" s="2"/>
    </row>
    <row r="22519" spans="21:25" x14ac:dyDescent="0.2">
      <c r="U22519" s="2"/>
      <c r="X22519" s="2"/>
      <c r="Y22519" s="2"/>
    </row>
    <row r="22520" spans="21:25" x14ac:dyDescent="0.2">
      <c r="U22520" s="2"/>
      <c r="X22520" s="2"/>
      <c r="Y22520" s="2"/>
    </row>
    <row r="22521" spans="21:25" x14ac:dyDescent="0.2">
      <c r="U22521" s="2"/>
      <c r="X22521" s="2"/>
      <c r="Y22521" s="2"/>
    </row>
    <row r="22522" spans="21:25" x14ac:dyDescent="0.2">
      <c r="U22522" s="2"/>
      <c r="X22522" s="2"/>
      <c r="Y22522" s="2"/>
    </row>
    <row r="22523" spans="21:25" x14ac:dyDescent="0.2">
      <c r="U22523" s="2"/>
      <c r="X22523" s="2"/>
      <c r="Y22523" s="2"/>
    </row>
    <row r="22524" spans="21:25" x14ac:dyDescent="0.2">
      <c r="U22524" s="2"/>
      <c r="X22524" s="2"/>
      <c r="Y22524" s="2"/>
    </row>
    <row r="22525" spans="21:25" x14ac:dyDescent="0.2">
      <c r="U22525" s="2"/>
      <c r="X22525" s="2"/>
      <c r="Y22525" s="2"/>
    </row>
    <row r="22526" spans="21:25" x14ac:dyDescent="0.2">
      <c r="U22526" s="2"/>
      <c r="X22526" s="2"/>
      <c r="Y22526" s="2"/>
    </row>
    <row r="22527" spans="21:25" x14ac:dyDescent="0.2">
      <c r="U22527" s="2"/>
      <c r="X22527" s="2"/>
      <c r="Y22527" s="2"/>
    </row>
    <row r="22528" spans="21:25" x14ac:dyDescent="0.2">
      <c r="U22528" s="2"/>
      <c r="X22528" s="2"/>
      <c r="Y22528" s="2"/>
    </row>
    <row r="22529" spans="21:25" x14ac:dyDescent="0.2">
      <c r="U22529" s="2"/>
      <c r="X22529" s="2"/>
      <c r="Y22529" s="2"/>
    </row>
    <row r="22530" spans="21:25" x14ac:dyDescent="0.2">
      <c r="U22530" s="2"/>
      <c r="X22530" s="2"/>
      <c r="Y22530" s="2"/>
    </row>
    <row r="22531" spans="21:25" x14ac:dyDescent="0.2">
      <c r="U22531" s="2"/>
      <c r="X22531" s="2"/>
      <c r="Y22531" s="2"/>
    </row>
    <row r="22532" spans="21:25" x14ac:dyDescent="0.2">
      <c r="U22532" s="2"/>
      <c r="X22532" s="2"/>
      <c r="Y22532" s="2"/>
    </row>
    <row r="22533" spans="21:25" x14ac:dyDescent="0.2">
      <c r="U22533" s="2"/>
      <c r="X22533" s="2"/>
      <c r="Y22533" s="2"/>
    </row>
    <row r="22534" spans="21:25" x14ac:dyDescent="0.2">
      <c r="U22534" s="2"/>
      <c r="X22534" s="2"/>
      <c r="Y22534" s="2"/>
    </row>
    <row r="22535" spans="21:25" x14ac:dyDescent="0.2">
      <c r="U22535" s="2"/>
      <c r="X22535" s="2"/>
      <c r="Y22535" s="2"/>
    </row>
    <row r="22536" spans="21:25" x14ac:dyDescent="0.2">
      <c r="U22536" s="2"/>
      <c r="X22536" s="2"/>
      <c r="Y22536" s="2"/>
    </row>
    <row r="22537" spans="21:25" x14ac:dyDescent="0.2">
      <c r="U22537" s="2"/>
      <c r="X22537" s="2"/>
      <c r="Y22537" s="2"/>
    </row>
    <row r="22538" spans="21:25" x14ac:dyDescent="0.2">
      <c r="U22538" s="2"/>
      <c r="X22538" s="2"/>
      <c r="Y22538" s="2"/>
    </row>
    <row r="22539" spans="21:25" x14ac:dyDescent="0.2">
      <c r="U22539" s="2"/>
      <c r="X22539" s="2"/>
      <c r="Y22539" s="2"/>
    </row>
    <row r="22540" spans="21:25" x14ac:dyDescent="0.2">
      <c r="U22540" s="2"/>
      <c r="X22540" s="2"/>
      <c r="Y22540" s="2"/>
    </row>
    <row r="22541" spans="21:25" x14ac:dyDescent="0.2">
      <c r="U22541" s="2"/>
      <c r="X22541" s="2"/>
      <c r="Y22541" s="2"/>
    </row>
    <row r="22542" spans="21:25" x14ac:dyDescent="0.2">
      <c r="U22542" s="2"/>
      <c r="X22542" s="2"/>
      <c r="Y22542" s="2"/>
    </row>
    <row r="22543" spans="21:25" x14ac:dyDescent="0.2">
      <c r="U22543" s="2"/>
      <c r="X22543" s="2"/>
      <c r="Y22543" s="2"/>
    </row>
    <row r="22544" spans="21:25" x14ac:dyDescent="0.2">
      <c r="U22544" s="2"/>
      <c r="X22544" s="2"/>
      <c r="Y22544" s="2"/>
    </row>
    <row r="22545" spans="21:25" x14ac:dyDescent="0.2">
      <c r="U22545" s="2"/>
      <c r="X22545" s="2"/>
      <c r="Y22545" s="2"/>
    </row>
    <row r="22546" spans="21:25" x14ac:dyDescent="0.2">
      <c r="U22546" s="2"/>
      <c r="X22546" s="2"/>
      <c r="Y22546" s="2"/>
    </row>
    <row r="22547" spans="21:25" x14ac:dyDescent="0.2">
      <c r="U22547" s="2"/>
      <c r="X22547" s="2"/>
      <c r="Y22547" s="2"/>
    </row>
    <row r="22548" spans="21:25" x14ac:dyDescent="0.2">
      <c r="U22548" s="2"/>
      <c r="X22548" s="2"/>
      <c r="Y22548" s="2"/>
    </row>
    <row r="22549" spans="21:25" x14ac:dyDescent="0.2">
      <c r="U22549" s="2"/>
      <c r="X22549" s="2"/>
      <c r="Y22549" s="2"/>
    </row>
    <row r="22550" spans="21:25" x14ac:dyDescent="0.2">
      <c r="U22550" s="2"/>
      <c r="X22550" s="2"/>
      <c r="Y22550" s="2"/>
    </row>
    <row r="22551" spans="21:25" x14ac:dyDescent="0.2">
      <c r="U22551" s="2"/>
      <c r="X22551" s="2"/>
      <c r="Y22551" s="2"/>
    </row>
    <row r="22552" spans="21:25" x14ac:dyDescent="0.2">
      <c r="U22552" s="2"/>
      <c r="X22552" s="2"/>
      <c r="Y22552" s="2"/>
    </row>
    <row r="22553" spans="21:25" x14ac:dyDescent="0.2">
      <c r="U22553" s="2"/>
      <c r="X22553" s="2"/>
      <c r="Y22553" s="2"/>
    </row>
    <row r="22554" spans="21:25" x14ac:dyDescent="0.2">
      <c r="U22554" s="2"/>
      <c r="X22554" s="2"/>
      <c r="Y22554" s="2"/>
    </row>
    <row r="22555" spans="21:25" x14ac:dyDescent="0.2">
      <c r="U22555" s="2"/>
      <c r="X22555" s="2"/>
      <c r="Y22555" s="2"/>
    </row>
    <row r="22556" spans="21:25" x14ac:dyDescent="0.2">
      <c r="U22556" s="2"/>
      <c r="X22556" s="2"/>
      <c r="Y22556" s="2"/>
    </row>
    <row r="22557" spans="21:25" x14ac:dyDescent="0.2">
      <c r="U22557" s="2"/>
      <c r="X22557" s="2"/>
      <c r="Y22557" s="2"/>
    </row>
    <row r="22558" spans="21:25" x14ac:dyDescent="0.2">
      <c r="U22558" s="2"/>
      <c r="X22558" s="2"/>
      <c r="Y22558" s="2"/>
    </row>
    <row r="22559" spans="21:25" x14ac:dyDescent="0.2">
      <c r="U22559" s="2"/>
      <c r="X22559" s="2"/>
      <c r="Y22559" s="2"/>
    </row>
    <row r="22560" spans="21:25" x14ac:dyDescent="0.2">
      <c r="U22560" s="2"/>
      <c r="X22560" s="2"/>
      <c r="Y22560" s="2"/>
    </row>
    <row r="22561" spans="21:25" x14ac:dyDescent="0.2">
      <c r="U22561" s="2"/>
      <c r="X22561" s="2"/>
      <c r="Y22561" s="2"/>
    </row>
    <row r="22562" spans="21:25" x14ac:dyDescent="0.2">
      <c r="U22562" s="2"/>
      <c r="X22562" s="2"/>
      <c r="Y22562" s="2"/>
    </row>
    <row r="22563" spans="21:25" x14ac:dyDescent="0.2">
      <c r="U22563" s="2"/>
      <c r="X22563" s="2"/>
      <c r="Y22563" s="2"/>
    </row>
    <row r="22564" spans="21:25" x14ac:dyDescent="0.2">
      <c r="U22564" s="2"/>
      <c r="X22564" s="2"/>
      <c r="Y22564" s="2"/>
    </row>
    <row r="22565" spans="21:25" x14ac:dyDescent="0.2">
      <c r="U22565" s="2"/>
      <c r="X22565" s="2"/>
      <c r="Y22565" s="2"/>
    </row>
    <row r="22566" spans="21:25" x14ac:dyDescent="0.2">
      <c r="U22566" s="2"/>
      <c r="X22566" s="2"/>
      <c r="Y22566" s="2"/>
    </row>
    <row r="22567" spans="21:25" x14ac:dyDescent="0.2">
      <c r="U22567" s="2"/>
      <c r="X22567" s="2"/>
      <c r="Y22567" s="2"/>
    </row>
    <row r="22568" spans="21:25" x14ac:dyDescent="0.2">
      <c r="U22568" s="2"/>
      <c r="X22568" s="2"/>
      <c r="Y22568" s="2"/>
    </row>
    <row r="22569" spans="21:25" x14ac:dyDescent="0.2">
      <c r="U22569" s="2"/>
      <c r="X22569" s="2"/>
      <c r="Y22569" s="2"/>
    </row>
    <row r="22570" spans="21:25" x14ac:dyDescent="0.2">
      <c r="U22570" s="2"/>
      <c r="X22570" s="2"/>
      <c r="Y22570" s="2"/>
    </row>
    <row r="22571" spans="21:25" x14ac:dyDescent="0.2">
      <c r="U22571" s="2"/>
      <c r="X22571" s="2"/>
      <c r="Y22571" s="2"/>
    </row>
    <row r="22572" spans="21:25" x14ac:dyDescent="0.2">
      <c r="U22572" s="2"/>
      <c r="X22572" s="2"/>
      <c r="Y22572" s="2"/>
    </row>
    <row r="22573" spans="21:25" x14ac:dyDescent="0.2">
      <c r="U22573" s="2"/>
      <c r="X22573" s="2"/>
      <c r="Y22573" s="2"/>
    </row>
    <row r="22574" spans="21:25" x14ac:dyDescent="0.2">
      <c r="U22574" s="2"/>
      <c r="X22574" s="2"/>
      <c r="Y22574" s="2"/>
    </row>
    <row r="22575" spans="21:25" x14ac:dyDescent="0.2">
      <c r="U22575" s="2"/>
      <c r="X22575" s="2"/>
      <c r="Y22575" s="2"/>
    </row>
    <row r="22576" spans="21:25" x14ac:dyDescent="0.2">
      <c r="U22576" s="2"/>
      <c r="X22576" s="2"/>
      <c r="Y22576" s="2"/>
    </row>
    <row r="22577" spans="21:25" x14ac:dyDescent="0.2">
      <c r="U22577" s="2"/>
      <c r="X22577" s="2"/>
      <c r="Y22577" s="2"/>
    </row>
    <row r="22578" spans="21:25" x14ac:dyDescent="0.2">
      <c r="U22578" s="2"/>
      <c r="X22578" s="2"/>
      <c r="Y22578" s="2"/>
    </row>
    <row r="22579" spans="21:25" x14ac:dyDescent="0.2">
      <c r="U22579" s="2"/>
      <c r="X22579" s="2"/>
      <c r="Y22579" s="2"/>
    </row>
    <row r="22580" spans="21:25" x14ac:dyDescent="0.2">
      <c r="U22580" s="2"/>
      <c r="X22580" s="2"/>
      <c r="Y22580" s="2"/>
    </row>
    <row r="22581" spans="21:25" x14ac:dyDescent="0.2">
      <c r="U22581" s="2"/>
      <c r="X22581" s="2"/>
      <c r="Y22581" s="2"/>
    </row>
    <row r="22582" spans="21:25" x14ac:dyDescent="0.2">
      <c r="U22582" s="2"/>
      <c r="X22582" s="2"/>
      <c r="Y22582" s="2"/>
    </row>
    <row r="22583" spans="21:25" x14ac:dyDescent="0.2">
      <c r="U22583" s="2"/>
      <c r="X22583" s="2"/>
      <c r="Y22583" s="2"/>
    </row>
    <row r="22584" spans="21:25" x14ac:dyDescent="0.2">
      <c r="U22584" s="2"/>
      <c r="X22584" s="2"/>
      <c r="Y22584" s="2"/>
    </row>
    <row r="22585" spans="21:25" x14ac:dyDescent="0.2">
      <c r="U22585" s="2"/>
      <c r="X22585" s="2"/>
      <c r="Y22585" s="2"/>
    </row>
    <row r="22586" spans="21:25" x14ac:dyDescent="0.2">
      <c r="U22586" s="2"/>
      <c r="X22586" s="2"/>
      <c r="Y22586" s="2"/>
    </row>
    <row r="22587" spans="21:25" x14ac:dyDescent="0.2">
      <c r="U22587" s="2"/>
      <c r="X22587" s="2"/>
      <c r="Y22587" s="2"/>
    </row>
    <row r="22588" spans="21:25" x14ac:dyDescent="0.2">
      <c r="U22588" s="2"/>
      <c r="X22588" s="2"/>
      <c r="Y22588" s="2"/>
    </row>
    <row r="22589" spans="21:25" x14ac:dyDescent="0.2">
      <c r="U22589" s="2"/>
      <c r="X22589" s="2"/>
      <c r="Y22589" s="2"/>
    </row>
    <row r="22590" spans="21:25" x14ac:dyDescent="0.2">
      <c r="U22590" s="2"/>
      <c r="X22590" s="2"/>
      <c r="Y22590" s="2"/>
    </row>
    <row r="22591" spans="21:25" x14ac:dyDescent="0.2">
      <c r="U22591" s="2"/>
      <c r="X22591" s="2"/>
      <c r="Y22591" s="2"/>
    </row>
    <row r="22592" spans="21:25" x14ac:dyDescent="0.2">
      <c r="U22592" s="2"/>
      <c r="X22592" s="2"/>
      <c r="Y22592" s="2"/>
    </row>
    <row r="22593" spans="21:25" x14ac:dyDescent="0.2">
      <c r="U22593" s="2"/>
      <c r="X22593" s="2"/>
      <c r="Y22593" s="2"/>
    </row>
    <row r="22594" spans="21:25" x14ac:dyDescent="0.2">
      <c r="U22594" s="2"/>
      <c r="X22594" s="2"/>
      <c r="Y22594" s="2"/>
    </row>
    <row r="22595" spans="21:25" x14ac:dyDescent="0.2">
      <c r="U22595" s="2"/>
      <c r="X22595" s="2"/>
      <c r="Y22595" s="2"/>
    </row>
    <row r="22596" spans="21:25" x14ac:dyDescent="0.2">
      <c r="U22596" s="2"/>
      <c r="X22596" s="2"/>
      <c r="Y22596" s="2"/>
    </row>
    <row r="22597" spans="21:25" x14ac:dyDescent="0.2">
      <c r="U22597" s="2"/>
      <c r="X22597" s="2"/>
      <c r="Y22597" s="2"/>
    </row>
    <row r="22598" spans="21:25" x14ac:dyDescent="0.2">
      <c r="U22598" s="2"/>
      <c r="X22598" s="2"/>
      <c r="Y22598" s="2"/>
    </row>
    <row r="22599" spans="21:25" x14ac:dyDescent="0.2">
      <c r="U22599" s="2"/>
      <c r="X22599" s="2"/>
      <c r="Y22599" s="2"/>
    </row>
    <row r="22600" spans="21:25" x14ac:dyDescent="0.2">
      <c r="U22600" s="2"/>
      <c r="X22600" s="2"/>
      <c r="Y22600" s="2"/>
    </row>
    <row r="22601" spans="21:25" x14ac:dyDescent="0.2">
      <c r="U22601" s="2"/>
      <c r="X22601" s="2"/>
      <c r="Y22601" s="2"/>
    </row>
    <row r="22602" spans="21:25" x14ac:dyDescent="0.2">
      <c r="U22602" s="2"/>
      <c r="X22602" s="2"/>
      <c r="Y22602" s="2"/>
    </row>
    <row r="22603" spans="21:25" x14ac:dyDescent="0.2">
      <c r="U22603" s="2"/>
      <c r="X22603" s="2"/>
      <c r="Y22603" s="2"/>
    </row>
    <row r="22604" spans="21:25" x14ac:dyDescent="0.2">
      <c r="U22604" s="2"/>
      <c r="X22604" s="2"/>
      <c r="Y22604" s="2"/>
    </row>
    <row r="22605" spans="21:25" x14ac:dyDescent="0.2">
      <c r="U22605" s="2"/>
      <c r="X22605" s="2"/>
      <c r="Y22605" s="2"/>
    </row>
    <row r="22606" spans="21:25" x14ac:dyDescent="0.2">
      <c r="U22606" s="2"/>
      <c r="X22606" s="2"/>
      <c r="Y22606" s="2"/>
    </row>
    <row r="22607" spans="21:25" x14ac:dyDescent="0.2">
      <c r="U22607" s="2"/>
      <c r="X22607" s="2"/>
      <c r="Y22607" s="2"/>
    </row>
    <row r="22608" spans="21:25" x14ac:dyDescent="0.2">
      <c r="U22608" s="2"/>
      <c r="X22608" s="2"/>
      <c r="Y22608" s="2"/>
    </row>
    <row r="22609" spans="21:25" x14ac:dyDescent="0.2">
      <c r="U22609" s="2"/>
      <c r="X22609" s="2"/>
      <c r="Y22609" s="2"/>
    </row>
    <row r="22610" spans="21:25" x14ac:dyDescent="0.2">
      <c r="U22610" s="2"/>
      <c r="X22610" s="2"/>
      <c r="Y22610" s="2"/>
    </row>
    <row r="22611" spans="21:25" x14ac:dyDescent="0.2">
      <c r="U22611" s="2"/>
      <c r="X22611" s="2"/>
      <c r="Y22611" s="2"/>
    </row>
    <row r="22612" spans="21:25" x14ac:dyDescent="0.2">
      <c r="U22612" s="2"/>
      <c r="X22612" s="2"/>
      <c r="Y22612" s="2"/>
    </row>
    <row r="22613" spans="21:25" x14ac:dyDescent="0.2">
      <c r="U22613" s="2"/>
      <c r="X22613" s="2"/>
      <c r="Y22613" s="2"/>
    </row>
    <row r="22614" spans="21:25" x14ac:dyDescent="0.2">
      <c r="U22614" s="2"/>
      <c r="X22614" s="2"/>
      <c r="Y22614" s="2"/>
    </row>
    <row r="22615" spans="21:25" x14ac:dyDescent="0.2">
      <c r="U22615" s="2"/>
      <c r="X22615" s="2"/>
      <c r="Y22615" s="2"/>
    </row>
    <row r="22616" spans="21:25" x14ac:dyDescent="0.2">
      <c r="U22616" s="2"/>
      <c r="X22616" s="2"/>
      <c r="Y22616" s="2"/>
    </row>
    <row r="22617" spans="21:25" x14ac:dyDescent="0.2">
      <c r="U22617" s="2"/>
      <c r="X22617" s="2"/>
      <c r="Y22617" s="2"/>
    </row>
    <row r="22618" spans="21:25" x14ac:dyDescent="0.2">
      <c r="U22618" s="2"/>
      <c r="X22618" s="2"/>
      <c r="Y22618" s="2"/>
    </row>
    <row r="22619" spans="21:25" x14ac:dyDescent="0.2">
      <c r="U22619" s="2"/>
      <c r="X22619" s="2"/>
      <c r="Y22619" s="2"/>
    </row>
    <row r="22620" spans="21:25" x14ac:dyDescent="0.2">
      <c r="U22620" s="2"/>
      <c r="X22620" s="2"/>
      <c r="Y22620" s="2"/>
    </row>
    <row r="22621" spans="21:25" x14ac:dyDescent="0.2">
      <c r="U22621" s="2"/>
      <c r="X22621" s="2"/>
      <c r="Y22621" s="2"/>
    </row>
    <row r="22622" spans="21:25" x14ac:dyDescent="0.2">
      <c r="U22622" s="2"/>
      <c r="X22622" s="2"/>
      <c r="Y22622" s="2"/>
    </row>
    <row r="22623" spans="21:25" x14ac:dyDescent="0.2">
      <c r="U22623" s="2"/>
      <c r="X22623" s="2"/>
      <c r="Y22623" s="2"/>
    </row>
    <row r="22624" spans="21:25" x14ac:dyDescent="0.2">
      <c r="U22624" s="2"/>
      <c r="X22624" s="2"/>
      <c r="Y22624" s="2"/>
    </row>
    <row r="22625" spans="21:25" x14ac:dyDescent="0.2">
      <c r="U22625" s="2"/>
      <c r="X22625" s="2"/>
      <c r="Y22625" s="2"/>
    </row>
    <row r="22626" spans="21:25" x14ac:dyDescent="0.2">
      <c r="U22626" s="2"/>
      <c r="X22626" s="2"/>
      <c r="Y22626" s="2"/>
    </row>
    <row r="22627" spans="21:25" x14ac:dyDescent="0.2">
      <c r="U22627" s="2"/>
      <c r="X22627" s="2"/>
      <c r="Y22627" s="2"/>
    </row>
    <row r="22628" spans="21:25" x14ac:dyDescent="0.2">
      <c r="U22628" s="2"/>
      <c r="X22628" s="2"/>
      <c r="Y22628" s="2"/>
    </row>
    <row r="22629" spans="21:25" x14ac:dyDescent="0.2">
      <c r="U22629" s="2"/>
      <c r="X22629" s="2"/>
      <c r="Y22629" s="2"/>
    </row>
    <row r="22630" spans="21:25" x14ac:dyDescent="0.2">
      <c r="U22630" s="2"/>
      <c r="X22630" s="2"/>
      <c r="Y22630" s="2"/>
    </row>
    <row r="22631" spans="21:25" x14ac:dyDescent="0.2">
      <c r="U22631" s="2"/>
      <c r="X22631" s="2"/>
      <c r="Y22631" s="2"/>
    </row>
    <row r="22632" spans="21:25" x14ac:dyDescent="0.2">
      <c r="U22632" s="2"/>
      <c r="X22632" s="2"/>
      <c r="Y22632" s="2"/>
    </row>
    <row r="22633" spans="21:25" x14ac:dyDescent="0.2">
      <c r="U22633" s="2"/>
      <c r="X22633" s="2"/>
      <c r="Y22633" s="2"/>
    </row>
    <row r="22634" spans="21:25" x14ac:dyDescent="0.2">
      <c r="U22634" s="2"/>
      <c r="X22634" s="2"/>
      <c r="Y22634" s="2"/>
    </row>
    <row r="22635" spans="21:25" x14ac:dyDescent="0.2">
      <c r="U22635" s="2"/>
      <c r="X22635" s="2"/>
      <c r="Y22635" s="2"/>
    </row>
    <row r="22636" spans="21:25" x14ac:dyDescent="0.2">
      <c r="U22636" s="2"/>
      <c r="X22636" s="2"/>
      <c r="Y22636" s="2"/>
    </row>
    <row r="22637" spans="21:25" x14ac:dyDescent="0.2">
      <c r="U22637" s="2"/>
      <c r="X22637" s="2"/>
      <c r="Y22637" s="2"/>
    </row>
    <row r="22638" spans="21:25" x14ac:dyDescent="0.2">
      <c r="U22638" s="2"/>
      <c r="X22638" s="2"/>
      <c r="Y22638" s="2"/>
    </row>
    <row r="22639" spans="21:25" x14ac:dyDescent="0.2">
      <c r="U22639" s="2"/>
      <c r="X22639" s="2"/>
      <c r="Y22639" s="2"/>
    </row>
    <row r="22640" spans="21:25" x14ac:dyDescent="0.2">
      <c r="U22640" s="2"/>
      <c r="X22640" s="2"/>
      <c r="Y22640" s="2"/>
    </row>
    <row r="22641" spans="21:25" x14ac:dyDescent="0.2">
      <c r="U22641" s="2"/>
      <c r="X22641" s="2"/>
      <c r="Y22641" s="2"/>
    </row>
    <row r="22642" spans="21:25" x14ac:dyDescent="0.2">
      <c r="U22642" s="2"/>
      <c r="X22642" s="2"/>
      <c r="Y22642" s="2"/>
    </row>
    <row r="22643" spans="21:25" x14ac:dyDescent="0.2">
      <c r="U22643" s="2"/>
      <c r="X22643" s="2"/>
      <c r="Y22643" s="2"/>
    </row>
    <row r="22644" spans="21:25" x14ac:dyDescent="0.2">
      <c r="U22644" s="2"/>
      <c r="X22644" s="2"/>
      <c r="Y22644" s="2"/>
    </row>
    <row r="22645" spans="21:25" x14ac:dyDescent="0.2">
      <c r="U22645" s="2"/>
      <c r="X22645" s="2"/>
      <c r="Y22645" s="2"/>
    </row>
    <row r="22646" spans="21:25" x14ac:dyDescent="0.2">
      <c r="U22646" s="2"/>
      <c r="X22646" s="2"/>
      <c r="Y22646" s="2"/>
    </row>
    <row r="22647" spans="21:25" x14ac:dyDescent="0.2">
      <c r="U22647" s="2"/>
      <c r="X22647" s="2"/>
      <c r="Y22647" s="2"/>
    </row>
    <row r="22648" spans="21:25" x14ac:dyDescent="0.2">
      <c r="U22648" s="2"/>
      <c r="X22648" s="2"/>
      <c r="Y22648" s="2"/>
    </row>
    <row r="22649" spans="21:25" x14ac:dyDescent="0.2">
      <c r="U22649" s="2"/>
      <c r="X22649" s="2"/>
      <c r="Y22649" s="2"/>
    </row>
    <row r="22650" spans="21:25" x14ac:dyDescent="0.2">
      <c r="U22650" s="2"/>
      <c r="X22650" s="2"/>
      <c r="Y22650" s="2"/>
    </row>
    <row r="22651" spans="21:25" x14ac:dyDescent="0.2">
      <c r="U22651" s="2"/>
      <c r="X22651" s="2"/>
      <c r="Y22651" s="2"/>
    </row>
    <row r="22652" spans="21:25" x14ac:dyDescent="0.2">
      <c r="U22652" s="2"/>
      <c r="X22652" s="2"/>
      <c r="Y22652" s="2"/>
    </row>
    <row r="22653" spans="21:25" x14ac:dyDescent="0.2">
      <c r="U22653" s="2"/>
      <c r="X22653" s="2"/>
      <c r="Y22653" s="2"/>
    </row>
    <row r="22654" spans="21:25" x14ac:dyDescent="0.2">
      <c r="U22654" s="2"/>
      <c r="X22654" s="2"/>
      <c r="Y22654" s="2"/>
    </row>
    <row r="22655" spans="21:25" x14ac:dyDescent="0.2">
      <c r="U22655" s="2"/>
      <c r="X22655" s="2"/>
      <c r="Y22655" s="2"/>
    </row>
    <row r="22656" spans="21:25" x14ac:dyDescent="0.2">
      <c r="U22656" s="2"/>
      <c r="X22656" s="2"/>
      <c r="Y22656" s="2"/>
    </row>
    <row r="22657" spans="21:25" x14ac:dyDescent="0.2">
      <c r="U22657" s="2"/>
      <c r="X22657" s="2"/>
      <c r="Y22657" s="2"/>
    </row>
    <row r="22658" spans="21:25" x14ac:dyDescent="0.2">
      <c r="U22658" s="2"/>
      <c r="X22658" s="2"/>
      <c r="Y22658" s="2"/>
    </row>
    <row r="22659" spans="21:25" x14ac:dyDescent="0.2">
      <c r="U22659" s="2"/>
      <c r="X22659" s="2"/>
      <c r="Y22659" s="2"/>
    </row>
    <row r="22660" spans="21:25" x14ac:dyDescent="0.2">
      <c r="U22660" s="2"/>
      <c r="X22660" s="2"/>
      <c r="Y22660" s="2"/>
    </row>
    <row r="22661" spans="21:25" x14ac:dyDescent="0.2">
      <c r="U22661" s="2"/>
      <c r="X22661" s="2"/>
      <c r="Y22661" s="2"/>
    </row>
    <row r="22662" spans="21:25" x14ac:dyDescent="0.2">
      <c r="U22662" s="2"/>
      <c r="X22662" s="2"/>
      <c r="Y22662" s="2"/>
    </row>
    <row r="22663" spans="21:25" x14ac:dyDescent="0.2">
      <c r="U22663" s="2"/>
      <c r="X22663" s="2"/>
      <c r="Y22663" s="2"/>
    </row>
    <row r="22664" spans="21:25" x14ac:dyDescent="0.2">
      <c r="U22664" s="2"/>
      <c r="X22664" s="2"/>
      <c r="Y22664" s="2"/>
    </row>
    <row r="22665" spans="21:25" x14ac:dyDescent="0.2">
      <c r="U22665" s="2"/>
      <c r="X22665" s="2"/>
      <c r="Y22665" s="2"/>
    </row>
    <row r="22666" spans="21:25" x14ac:dyDescent="0.2">
      <c r="U22666" s="2"/>
      <c r="X22666" s="2"/>
      <c r="Y22666" s="2"/>
    </row>
    <row r="22667" spans="21:25" x14ac:dyDescent="0.2">
      <c r="U22667" s="2"/>
      <c r="X22667" s="2"/>
      <c r="Y22667" s="2"/>
    </row>
    <row r="22668" spans="21:25" x14ac:dyDescent="0.2">
      <c r="U22668" s="2"/>
      <c r="X22668" s="2"/>
      <c r="Y22668" s="2"/>
    </row>
    <row r="22669" spans="21:25" x14ac:dyDescent="0.2">
      <c r="U22669" s="2"/>
      <c r="X22669" s="2"/>
      <c r="Y22669" s="2"/>
    </row>
    <row r="22670" spans="21:25" x14ac:dyDescent="0.2">
      <c r="U22670" s="2"/>
      <c r="X22670" s="2"/>
      <c r="Y22670" s="2"/>
    </row>
    <row r="22671" spans="21:25" x14ac:dyDescent="0.2">
      <c r="U22671" s="2"/>
      <c r="X22671" s="2"/>
      <c r="Y22671" s="2"/>
    </row>
    <row r="22672" spans="21:25" x14ac:dyDescent="0.2">
      <c r="U22672" s="2"/>
      <c r="X22672" s="2"/>
      <c r="Y22672" s="2"/>
    </row>
    <row r="22673" spans="21:25" x14ac:dyDescent="0.2">
      <c r="U22673" s="2"/>
      <c r="X22673" s="2"/>
      <c r="Y22673" s="2"/>
    </row>
    <row r="22674" spans="21:25" x14ac:dyDescent="0.2">
      <c r="U22674" s="2"/>
      <c r="X22674" s="2"/>
      <c r="Y22674" s="2"/>
    </row>
    <row r="22675" spans="21:25" x14ac:dyDescent="0.2">
      <c r="U22675" s="2"/>
      <c r="X22675" s="2"/>
      <c r="Y22675" s="2"/>
    </row>
    <row r="22676" spans="21:25" x14ac:dyDescent="0.2">
      <c r="U22676" s="2"/>
      <c r="X22676" s="2"/>
      <c r="Y22676" s="2"/>
    </row>
    <row r="22677" spans="21:25" x14ac:dyDescent="0.2">
      <c r="U22677" s="2"/>
      <c r="X22677" s="2"/>
      <c r="Y22677" s="2"/>
    </row>
    <row r="22678" spans="21:25" x14ac:dyDescent="0.2">
      <c r="U22678" s="2"/>
      <c r="X22678" s="2"/>
      <c r="Y22678" s="2"/>
    </row>
    <row r="22679" spans="21:25" x14ac:dyDescent="0.2">
      <c r="U22679" s="2"/>
      <c r="X22679" s="2"/>
      <c r="Y22679" s="2"/>
    </row>
    <row r="22680" spans="21:25" x14ac:dyDescent="0.2">
      <c r="U22680" s="2"/>
      <c r="X22680" s="2"/>
      <c r="Y22680" s="2"/>
    </row>
    <row r="22681" spans="21:25" x14ac:dyDescent="0.2">
      <c r="U22681" s="2"/>
      <c r="X22681" s="2"/>
      <c r="Y22681" s="2"/>
    </row>
    <row r="22682" spans="21:25" x14ac:dyDescent="0.2">
      <c r="U22682" s="2"/>
      <c r="X22682" s="2"/>
      <c r="Y22682" s="2"/>
    </row>
    <row r="22683" spans="21:25" x14ac:dyDescent="0.2">
      <c r="U22683" s="2"/>
      <c r="X22683" s="2"/>
      <c r="Y22683" s="2"/>
    </row>
    <row r="22684" spans="21:25" x14ac:dyDescent="0.2">
      <c r="U22684" s="2"/>
      <c r="X22684" s="2"/>
      <c r="Y22684" s="2"/>
    </row>
    <row r="22685" spans="21:25" x14ac:dyDescent="0.2">
      <c r="U22685" s="2"/>
      <c r="X22685" s="2"/>
      <c r="Y22685" s="2"/>
    </row>
    <row r="22686" spans="21:25" x14ac:dyDescent="0.2">
      <c r="U22686" s="2"/>
      <c r="X22686" s="2"/>
      <c r="Y22686" s="2"/>
    </row>
    <row r="22687" spans="21:25" x14ac:dyDescent="0.2">
      <c r="U22687" s="2"/>
      <c r="X22687" s="2"/>
      <c r="Y22687" s="2"/>
    </row>
    <row r="22688" spans="21:25" x14ac:dyDescent="0.2">
      <c r="U22688" s="2"/>
      <c r="X22688" s="2"/>
      <c r="Y22688" s="2"/>
    </row>
    <row r="22689" spans="21:25" x14ac:dyDescent="0.2">
      <c r="U22689" s="2"/>
      <c r="X22689" s="2"/>
      <c r="Y22689" s="2"/>
    </row>
    <row r="22690" spans="21:25" x14ac:dyDescent="0.2">
      <c r="U22690" s="2"/>
      <c r="X22690" s="2"/>
      <c r="Y22690" s="2"/>
    </row>
    <row r="22691" spans="21:25" x14ac:dyDescent="0.2">
      <c r="U22691" s="2"/>
      <c r="X22691" s="2"/>
      <c r="Y22691" s="2"/>
    </row>
    <row r="22692" spans="21:25" x14ac:dyDescent="0.2">
      <c r="U22692" s="2"/>
      <c r="X22692" s="2"/>
      <c r="Y22692" s="2"/>
    </row>
    <row r="22693" spans="21:25" x14ac:dyDescent="0.2">
      <c r="U22693" s="2"/>
      <c r="X22693" s="2"/>
      <c r="Y22693" s="2"/>
    </row>
    <row r="22694" spans="21:25" x14ac:dyDescent="0.2">
      <c r="U22694" s="2"/>
      <c r="X22694" s="2"/>
      <c r="Y22694" s="2"/>
    </row>
    <row r="22695" spans="21:25" x14ac:dyDescent="0.2">
      <c r="U22695" s="2"/>
      <c r="X22695" s="2"/>
      <c r="Y22695" s="2"/>
    </row>
    <row r="22696" spans="21:25" x14ac:dyDescent="0.2">
      <c r="U22696" s="2"/>
      <c r="X22696" s="2"/>
      <c r="Y22696" s="2"/>
    </row>
    <row r="22697" spans="21:25" x14ac:dyDescent="0.2">
      <c r="U22697" s="2"/>
      <c r="X22697" s="2"/>
      <c r="Y22697" s="2"/>
    </row>
    <row r="22698" spans="21:25" x14ac:dyDescent="0.2">
      <c r="U22698" s="2"/>
      <c r="X22698" s="2"/>
      <c r="Y22698" s="2"/>
    </row>
    <row r="22699" spans="21:25" x14ac:dyDescent="0.2">
      <c r="U22699" s="2"/>
      <c r="X22699" s="2"/>
      <c r="Y22699" s="2"/>
    </row>
    <row r="22700" spans="21:25" x14ac:dyDescent="0.2">
      <c r="U22700" s="2"/>
      <c r="X22700" s="2"/>
      <c r="Y22700" s="2"/>
    </row>
    <row r="22701" spans="21:25" x14ac:dyDescent="0.2">
      <c r="U22701" s="2"/>
      <c r="X22701" s="2"/>
      <c r="Y22701" s="2"/>
    </row>
    <row r="22702" spans="21:25" x14ac:dyDescent="0.2">
      <c r="U22702" s="2"/>
      <c r="X22702" s="2"/>
      <c r="Y22702" s="2"/>
    </row>
    <row r="22703" spans="21:25" x14ac:dyDescent="0.2">
      <c r="U22703" s="2"/>
      <c r="X22703" s="2"/>
      <c r="Y22703" s="2"/>
    </row>
    <row r="22704" spans="21:25" x14ac:dyDescent="0.2">
      <c r="U22704" s="2"/>
      <c r="X22704" s="2"/>
      <c r="Y22704" s="2"/>
    </row>
    <row r="22705" spans="21:25" x14ac:dyDescent="0.2">
      <c r="U22705" s="2"/>
      <c r="X22705" s="2"/>
      <c r="Y22705" s="2"/>
    </row>
    <row r="22706" spans="21:25" x14ac:dyDescent="0.2">
      <c r="U22706" s="2"/>
      <c r="X22706" s="2"/>
      <c r="Y22706" s="2"/>
    </row>
    <row r="22707" spans="21:25" x14ac:dyDescent="0.2">
      <c r="U22707" s="2"/>
      <c r="X22707" s="2"/>
      <c r="Y22707" s="2"/>
    </row>
    <row r="22708" spans="21:25" x14ac:dyDescent="0.2">
      <c r="U22708" s="2"/>
      <c r="X22708" s="2"/>
      <c r="Y22708" s="2"/>
    </row>
    <row r="22709" spans="21:25" x14ac:dyDescent="0.2">
      <c r="U22709" s="2"/>
      <c r="X22709" s="2"/>
      <c r="Y22709" s="2"/>
    </row>
    <row r="22710" spans="21:25" x14ac:dyDescent="0.2">
      <c r="U22710" s="2"/>
      <c r="X22710" s="2"/>
      <c r="Y22710" s="2"/>
    </row>
    <row r="22711" spans="21:25" x14ac:dyDescent="0.2">
      <c r="U22711" s="2"/>
      <c r="X22711" s="2"/>
      <c r="Y22711" s="2"/>
    </row>
    <row r="22712" spans="21:25" x14ac:dyDescent="0.2">
      <c r="U22712" s="2"/>
      <c r="X22712" s="2"/>
      <c r="Y22712" s="2"/>
    </row>
    <row r="22713" spans="21:25" x14ac:dyDescent="0.2">
      <c r="U22713" s="2"/>
      <c r="X22713" s="2"/>
      <c r="Y22713" s="2"/>
    </row>
    <row r="22714" spans="21:25" x14ac:dyDescent="0.2">
      <c r="U22714" s="2"/>
      <c r="X22714" s="2"/>
      <c r="Y22714" s="2"/>
    </row>
    <row r="22715" spans="21:25" x14ac:dyDescent="0.2">
      <c r="U22715" s="2"/>
      <c r="X22715" s="2"/>
      <c r="Y22715" s="2"/>
    </row>
    <row r="22716" spans="21:25" x14ac:dyDescent="0.2">
      <c r="U22716" s="2"/>
      <c r="X22716" s="2"/>
      <c r="Y22716" s="2"/>
    </row>
    <row r="22717" spans="21:25" x14ac:dyDescent="0.2">
      <c r="U22717" s="2"/>
      <c r="X22717" s="2"/>
      <c r="Y22717" s="2"/>
    </row>
    <row r="22718" spans="21:25" x14ac:dyDescent="0.2">
      <c r="U22718" s="2"/>
      <c r="X22718" s="2"/>
      <c r="Y22718" s="2"/>
    </row>
    <row r="22719" spans="21:25" x14ac:dyDescent="0.2">
      <c r="U22719" s="2"/>
      <c r="X22719" s="2"/>
      <c r="Y22719" s="2"/>
    </row>
    <row r="22720" spans="21:25" x14ac:dyDescent="0.2">
      <c r="U22720" s="2"/>
      <c r="X22720" s="2"/>
      <c r="Y22720" s="2"/>
    </row>
    <row r="22721" spans="21:25" x14ac:dyDescent="0.2">
      <c r="U22721" s="2"/>
      <c r="X22721" s="2"/>
      <c r="Y22721" s="2"/>
    </row>
    <row r="22722" spans="21:25" x14ac:dyDescent="0.2">
      <c r="U22722" s="2"/>
      <c r="X22722" s="2"/>
      <c r="Y22722" s="2"/>
    </row>
    <row r="22723" spans="21:25" x14ac:dyDescent="0.2">
      <c r="U22723" s="2"/>
      <c r="X22723" s="2"/>
      <c r="Y22723" s="2"/>
    </row>
    <row r="22724" spans="21:25" x14ac:dyDescent="0.2">
      <c r="U22724" s="2"/>
      <c r="X22724" s="2"/>
      <c r="Y22724" s="2"/>
    </row>
    <row r="22725" spans="21:25" x14ac:dyDescent="0.2">
      <c r="U22725" s="2"/>
      <c r="X22725" s="2"/>
      <c r="Y22725" s="2"/>
    </row>
    <row r="22726" spans="21:25" x14ac:dyDescent="0.2">
      <c r="U22726" s="2"/>
      <c r="X22726" s="2"/>
      <c r="Y22726" s="2"/>
    </row>
    <row r="22727" spans="21:25" x14ac:dyDescent="0.2">
      <c r="U22727" s="2"/>
      <c r="X22727" s="2"/>
      <c r="Y22727" s="2"/>
    </row>
    <row r="22728" spans="21:25" x14ac:dyDescent="0.2">
      <c r="U22728" s="2"/>
      <c r="X22728" s="2"/>
      <c r="Y22728" s="2"/>
    </row>
    <row r="22729" spans="21:25" x14ac:dyDescent="0.2">
      <c r="U22729" s="2"/>
      <c r="X22729" s="2"/>
      <c r="Y22729" s="2"/>
    </row>
    <row r="22730" spans="21:25" x14ac:dyDescent="0.2">
      <c r="U22730" s="2"/>
      <c r="X22730" s="2"/>
      <c r="Y22730" s="2"/>
    </row>
    <row r="22731" spans="21:25" x14ac:dyDescent="0.2">
      <c r="U22731" s="2"/>
      <c r="X22731" s="2"/>
      <c r="Y22731" s="2"/>
    </row>
    <row r="22732" spans="21:25" x14ac:dyDescent="0.2">
      <c r="U22732" s="2"/>
      <c r="X22732" s="2"/>
      <c r="Y22732" s="2"/>
    </row>
    <row r="22733" spans="21:25" x14ac:dyDescent="0.2">
      <c r="U22733" s="2"/>
      <c r="X22733" s="2"/>
      <c r="Y22733" s="2"/>
    </row>
    <row r="22734" spans="21:25" x14ac:dyDescent="0.2">
      <c r="U22734" s="2"/>
      <c r="X22734" s="2"/>
      <c r="Y22734" s="2"/>
    </row>
    <row r="22735" spans="21:25" x14ac:dyDescent="0.2">
      <c r="U22735" s="2"/>
      <c r="X22735" s="2"/>
      <c r="Y22735" s="2"/>
    </row>
    <row r="22736" spans="21:25" x14ac:dyDescent="0.2">
      <c r="U22736" s="2"/>
      <c r="X22736" s="2"/>
      <c r="Y22736" s="2"/>
    </row>
    <row r="22737" spans="21:25" x14ac:dyDescent="0.2">
      <c r="U22737" s="2"/>
      <c r="X22737" s="2"/>
      <c r="Y22737" s="2"/>
    </row>
    <row r="22738" spans="21:25" x14ac:dyDescent="0.2">
      <c r="U22738" s="2"/>
      <c r="X22738" s="2"/>
      <c r="Y22738" s="2"/>
    </row>
    <row r="22739" spans="21:25" x14ac:dyDescent="0.2">
      <c r="U22739" s="2"/>
      <c r="X22739" s="2"/>
      <c r="Y22739" s="2"/>
    </row>
    <row r="22740" spans="21:25" x14ac:dyDescent="0.2">
      <c r="U22740" s="2"/>
      <c r="X22740" s="2"/>
      <c r="Y22740" s="2"/>
    </row>
    <row r="22741" spans="21:25" x14ac:dyDescent="0.2">
      <c r="U22741" s="2"/>
      <c r="X22741" s="2"/>
      <c r="Y22741" s="2"/>
    </row>
    <row r="22742" spans="21:25" x14ac:dyDescent="0.2">
      <c r="U22742" s="2"/>
      <c r="X22742" s="2"/>
      <c r="Y22742" s="2"/>
    </row>
    <row r="22743" spans="21:25" x14ac:dyDescent="0.2">
      <c r="U22743" s="2"/>
      <c r="X22743" s="2"/>
      <c r="Y22743" s="2"/>
    </row>
    <row r="22744" spans="21:25" x14ac:dyDescent="0.2">
      <c r="U22744" s="2"/>
      <c r="X22744" s="2"/>
      <c r="Y22744" s="2"/>
    </row>
    <row r="22745" spans="21:25" x14ac:dyDescent="0.2">
      <c r="U22745" s="2"/>
      <c r="X22745" s="2"/>
      <c r="Y22745" s="2"/>
    </row>
    <row r="22746" spans="21:25" x14ac:dyDescent="0.2">
      <c r="U22746" s="2"/>
      <c r="X22746" s="2"/>
      <c r="Y22746" s="2"/>
    </row>
    <row r="22747" spans="21:25" x14ac:dyDescent="0.2">
      <c r="U22747" s="2"/>
      <c r="X22747" s="2"/>
      <c r="Y22747" s="2"/>
    </row>
    <row r="22748" spans="21:25" x14ac:dyDescent="0.2">
      <c r="U22748" s="2"/>
      <c r="X22748" s="2"/>
      <c r="Y22748" s="2"/>
    </row>
    <row r="22749" spans="21:25" x14ac:dyDescent="0.2">
      <c r="U22749" s="2"/>
      <c r="X22749" s="2"/>
      <c r="Y22749" s="2"/>
    </row>
    <row r="22750" spans="21:25" x14ac:dyDescent="0.2">
      <c r="U22750" s="2"/>
      <c r="X22750" s="2"/>
      <c r="Y22750" s="2"/>
    </row>
    <row r="22751" spans="21:25" x14ac:dyDescent="0.2">
      <c r="U22751" s="2"/>
      <c r="X22751" s="2"/>
      <c r="Y22751" s="2"/>
    </row>
    <row r="22752" spans="21:25" x14ac:dyDescent="0.2">
      <c r="U22752" s="2"/>
      <c r="X22752" s="2"/>
      <c r="Y22752" s="2"/>
    </row>
    <row r="22753" spans="21:25" x14ac:dyDescent="0.2">
      <c r="U22753" s="2"/>
      <c r="X22753" s="2"/>
      <c r="Y22753" s="2"/>
    </row>
    <row r="22754" spans="21:25" x14ac:dyDescent="0.2">
      <c r="U22754" s="2"/>
      <c r="X22754" s="2"/>
      <c r="Y22754" s="2"/>
    </row>
    <row r="22755" spans="21:25" x14ac:dyDescent="0.2">
      <c r="U22755" s="2"/>
      <c r="X22755" s="2"/>
      <c r="Y22755" s="2"/>
    </row>
    <row r="22756" spans="21:25" x14ac:dyDescent="0.2">
      <c r="U22756" s="2"/>
      <c r="X22756" s="2"/>
      <c r="Y22756" s="2"/>
    </row>
    <row r="22757" spans="21:25" x14ac:dyDescent="0.2">
      <c r="U22757" s="2"/>
      <c r="X22757" s="2"/>
      <c r="Y22757" s="2"/>
    </row>
    <row r="22758" spans="21:25" x14ac:dyDescent="0.2">
      <c r="U22758" s="2"/>
      <c r="X22758" s="2"/>
      <c r="Y22758" s="2"/>
    </row>
    <row r="22759" spans="21:25" x14ac:dyDescent="0.2">
      <c r="U22759" s="2"/>
      <c r="X22759" s="2"/>
      <c r="Y22759" s="2"/>
    </row>
    <row r="22760" spans="21:25" x14ac:dyDescent="0.2">
      <c r="U22760" s="2"/>
      <c r="X22760" s="2"/>
      <c r="Y22760" s="2"/>
    </row>
    <row r="22761" spans="21:25" x14ac:dyDescent="0.2">
      <c r="U22761" s="2"/>
      <c r="X22761" s="2"/>
      <c r="Y22761" s="2"/>
    </row>
    <row r="22762" spans="21:25" x14ac:dyDescent="0.2">
      <c r="U22762" s="2"/>
      <c r="X22762" s="2"/>
      <c r="Y22762" s="2"/>
    </row>
    <row r="22763" spans="21:25" x14ac:dyDescent="0.2">
      <c r="U22763" s="2"/>
      <c r="X22763" s="2"/>
      <c r="Y22763" s="2"/>
    </row>
    <row r="22764" spans="21:25" x14ac:dyDescent="0.2">
      <c r="U22764" s="2"/>
      <c r="X22764" s="2"/>
      <c r="Y22764" s="2"/>
    </row>
    <row r="22765" spans="21:25" x14ac:dyDescent="0.2">
      <c r="U22765" s="2"/>
      <c r="X22765" s="2"/>
      <c r="Y22765" s="2"/>
    </row>
    <row r="22766" spans="21:25" x14ac:dyDescent="0.2">
      <c r="U22766" s="2"/>
      <c r="X22766" s="2"/>
      <c r="Y22766" s="2"/>
    </row>
    <row r="22767" spans="21:25" x14ac:dyDescent="0.2">
      <c r="U22767" s="2"/>
      <c r="X22767" s="2"/>
      <c r="Y22767" s="2"/>
    </row>
    <row r="22768" spans="21:25" x14ac:dyDescent="0.2">
      <c r="U22768" s="2"/>
      <c r="X22768" s="2"/>
      <c r="Y22768" s="2"/>
    </row>
    <row r="22769" spans="21:25" x14ac:dyDescent="0.2">
      <c r="U22769" s="2"/>
      <c r="X22769" s="2"/>
      <c r="Y22769" s="2"/>
    </row>
    <row r="22770" spans="21:25" x14ac:dyDescent="0.2">
      <c r="U22770" s="2"/>
      <c r="X22770" s="2"/>
      <c r="Y22770" s="2"/>
    </row>
    <row r="22771" spans="21:25" x14ac:dyDescent="0.2">
      <c r="U22771" s="2"/>
      <c r="X22771" s="2"/>
      <c r="Y22771" s="2"/>
    </row>
    <row r="22772" spans="21:25" x14ac:dyDescent="0.2">
      <c r="U22772" s="2"/>
      <c r="X22772" s="2"/>
      <c r="Y22772" s="2"/>
    </row>
    <row r="22773" spans="21:25" x14ac:dyDescent="0.2">
      <c r="U22773" s="2"/>
      <c r="X22773" s="2"/>
      <c r="Y22773" s="2"/>
    </row>
    <row r="22774" spans="21:25" x14ac:dyDescent="0.2">
      <c r="U22774" s="2"/>
      <c r="X22774" s="2"/>
      <c r="Y22774" s="2"/>
    </row>
    <row r="22775" spans="21:25" x14ac:dyDescent="0.2">
      <c r="U22775" s="2"/>
      <c r="X22775" s="2"/>
      <c r="Y22775" s="2"/>
    </row>
    <row r="22776" spans="21:25" x14ac:dyDescent="0.2">
      <c r="U22776" s="2"/>
      <c r="X22776" s="2"/>
      <c r="Y22776" s="2"/>
    </row>
    <row r="22777" spans="21:25" x14ac:dyDescent="0.2">
      <c r="U22777" s="2"/>
      <c r="X22777" s="2"/>
      <c r="Y22777" s="2"/>
    </row>
    <row r="22778" spans="21:25" x14ac:dyDescent="0.2">
      <c r="U22778" s="2"/>
      <c r="X22778" s="2"/>
      <c r="Y22778" s="2"/>
    </row>
    <row r="22779" spans="21:25" x14ac:dyDescent="0.2">
      <c r="U22779" s="2"/>
      <c r="X22779" s="2"/>
      <c r="Y22779" s="2"/>
    </row>
    <row r="22780" spans="21:25" x14ac:dyDescent="0.2">
      <c r="U22780" s="2"/>
      <c r="X22780" s="2"/>
      <c r="Y22780" s="2"/>
    </row>
    <row r="22781" spans="21:25" x14ac:dyDescent="0.2">
      <c r="U22781" s="2"/>
      <c r="X22781" s="2"/>
      <c r="Y22781" s="2"/>
    </row>
    <row r="22782" spans="21:25" x14ac:dyDescent="0.2">
      <c r="U22782" s="2"/>
      <c r="X22782" s="2"/>
      <c r="Y22782" s="2"/>
    </row>
    <row r="22783" spans="21:25" x14ac:dyDescent="0.2">
      <c r="U22783" s="2"/>
      <c r="X22783" s="2"/>
      <c r="Y22783" s="2"/>
    </row>
    <row r="22784" spans="21:25" x14ac:dyDescent="0.2">
      <c r="U22784" s="2"/>
      <c r="X22784" s="2"/>
      <c r="Y22784" s="2"/>
    </row>
    <row r="22785" spans="21:25" x14ac:dyDescent="0.2">
      <c r="U22785" s="2"/>
      <c r="X22785" s="2"/>
      <c r="Y22785" s="2"/>
    </row>
    <row r="22786" spans="21:25" x14ac:dyDescent="0.2">
      <c r="U22786" s="2"/>
      <c r="X22786" s="2"/>
      <c r="Y22786" s="2"/>
    </row>
    <row r="22787" spans="21:25" x14ac:dyDescent="0.2">
      <c r="U22787" s="2"/>
      <c r="X22787" s="2"/>
      <c r="Y22787" s="2"/>
    </row>
    <row r="22788" spans="21:25" x14ac:dyDescent="0.2">
      <c r="U22788" s="2"/>
      <c r="X22788" s="2"/>
      <c r="Y22788" s="2"/>
    </row>
    <row r="22789" spans="21:25" x14ac:dyDescent="0.2">
      <c r="U22789" s="2"/>
      <c r="X22789" s="2"/>
      <c r="Y22789" s="2"/>
    </row>
    <row r="22790" spans="21:25" x14ac:dyDescent="0.2">
      <c r="U22790" s="2"/>
      <c r="X22790" s="2"/>
      <c r="Y22790" s="2"/>
    </row>
    <row r="22791" spans="21:25" x14ac:dyDescent="0.2">
      <c r="U22791" s="2"/>
      <c r="X22791" s="2"/>
      <c r="Y22791" s="2"/>
    </row>
    <row r="22792" spans="21:25" x14ac:dyDescent="0.2">
      <c r="U22792" s="2"/>
      <c r="X22792" s="2"/>
      <c r="Y22792" s="2"/>
    </row>
    <row r="22793" spans="21:25" x14ac:dyDescent="0.2">
      <c r="U22793" s="2"/>
      <c r="X22793" s="2"/>
      <c r="Y22793" s="2"/>
    </row>
    <row r="22794" spans="21:25" x14ac:dyDescent="0.2">
      <c r="U22794" s="2"/>
      <c r="X22794" s="2"/>
      <c r="Y22794" s="2"/>
    </row>
    <row r="22795" spans="21:25" x14ac:dyDescent="0.2">
      <c r="U22795" s="2"/>
      <c r="X22795" s="2"/>
      <c r="Y22795" s="2"/>
    </row>
    <row r="22796" spans="21:25" x14ac:dyDescent="0.2">
      <c r="U22796" s="2"/>
      <c r="X22796" s="2"/>
      <c r="Y22796" s="2"/>
    </row>
    <row r="22797" spans="21:25" x14ac:dyDescent="0.2">
      <c r="U22797" s="2"/>
      <c r="X22797" s="2"/>
      <c r="Y22797" s="2"/>
    </row>
    <row r="22798" spans="21:25" x14ac:dyDescent="0.2">
      <c r="U22798" s="2"/>
      <c r="X22798" s="2"/>
      <c r="Y22798" s="2"/>
    </row>
    <row r="22799" spans="21:25" x14ac:dyDescent="0.2">
      <c r="U22799" s="2"/>
      <c r="X22799" s="2"/>
      <c r="Y22799" s="2"/>
    </row>
    <row r="22800" spans="21:25" x14ac:dyDescent="0.2">
      <c r="U22800" s="2"/>
      <c r="X22800" s="2"/>
      <c r="Y22800" s="2"/>
    </row>
    <row r="22801" spans="21:25" x14ac:dyDescent="0.2">
      <c r="U22801" s="2"/>
      <c r="X22801" s="2"/>
      <c r="Y22801" s="2"/>
    </row>
    <row r="22802" spans="21:25" x14ac:dyDescent="0.2">
      <c r="U22802" s="2"/>
      <c r="X22802" s="2"/>
      <c r="Y22802" s="2"/>
    </row>
    <row r="22803" spans="21:25" x14ac:dyDescent="0.2">
      <c r="U22803" s="2"/>
      <c r="X22803" s="2"/>
      <c r="Y22803" s="2"/>
    </row>
    <row r="22804" spans="21:25" x14ac:dyDescent="0.2">
      <c r="U22804" s="2"/>
      <c r="X22804" s="2"/>
      <c r="Y22804" s="2"/>
    </row>
    <row r="22805" spans="21:25" x14ac:dyDescent="0.2">
      <c r="U22805" s="2"/>
      <c r="X22805" s="2"/>
      <c r="Y22805" s="2"/>
    </row>
    <row r="22806" spans="21:25" x14ac:dyDescent="0.2">
      <c r="U22806" s="2"/>
      <c r="X22806" s="2"/>
      <c r="Y22806" s="2"/>
    </row>
    <row r="22807" spans="21:25" x14ac:dyDescent="0.2">
      <c r="U22807" s="2"/>
      <c r="X22807" s="2"/>
      <c r="Y22807" s="2"/>
    </row>
    <row r="22808" spans="21:25" x14ac:dyDescent="0.2">
      <c r="U22808" s="2"/>
      <c r="X22808" s="2"/>
      <c r="Y22808" s="2"/>
    </row>
    <row r="22809" spans="21:25" x14ac:dyDescent="0.2">
      <c r="U22809" s="2"/>
      <c r="X22809" s="2"/>
      <c r="Y22809" s="2"/>
    </row>
    <row r="22810" spans="21:25" x14ac:dyDescent="0.2">
      <c r="U22810" s="2"/>
      <c r="X22810" s="2"/>
      <c r="Y22810" s="2"/>
    </row>
    <row r="22811" spans="21:25" x14ac:dyDescent="0.2">
      <c r="U22811" s="2"/>
      <c r="X22811" s="2"/>
      <c r="Y22811" s="2"/>
    </row>
    <row r="22812" spans="21:25" x14ac:dyDescent="0.2">
      <c r="U22812" s="2"/>
      <c r="X22812" s="2"/>
      <c r="Y22812" s="2"/>
    </row>
    <row r="22813" spans="21:25" x14ac:dyDescent="0.2">
      <c r="U22813" s="2"/>
      <c r="X22813" s="2"/>
      <c r="Y22813" s="2"/>
    </row>
    <row r="22814" spans="21:25" x14ac:dyDescent="0.2">
      <c r="U22814" s="2"/>
      <c r="X22814" s="2"/>
      <c r="Y22814" s="2"/>
    </row>
    <row r="22815" spans="21:25" x14ac:dyDescent="0.2">
      <c r="U22815" s="2"/>
      <c r="X22815" s="2"/>
      <c r="Y22815" s="2"/>
    </row>
    <row r="22816" spans="21:25" x14ac:dyDescent="0.2">
      <c r="U22816" s="2"/>
      <c r="X22816" s="2"/>
      <c r="Y22816" s="2"/>
    </row>
    <row r="22817" spans="21:25" x14ac:dyDescent="0.2">
      <c r="U22817" s="2"/>
      <c r="X22817" s="2"/>
      <c r="Y22817" s="2"/>
    </row>
    <row r="22818" spans="21:25" x14ac:dyDescent="0.2">
      <c r="U22818" s="2"/>
      <c r="X22818" s="2"/>
      <c r="Y22818" s="2"/>
    </row>
    <row r="22819" spans="21:25" x14ac:dyDescent="0.2">
      <c r="U22819" s="2"/>
      <c r="X22819" s="2"/>
      <c r="Y22819" s="2"/>
    </row>
    <row r="22820" spans="21:25" x14ac:dyDescent="0.2">
      <c r="U22820" s="2"/>
      <c r="X22820" s="2"/>
      <c r="Y22820" s="2"/>
    </row>
    <row r="22821" spans="21:25" x14ac:dyDescent="0.2">
      <c r="U22821" s="2"/>
      <c r="X22821" s="2"/>
      <c r="Y22821" s="2"/>
    </row>
    <row r="22822" spans="21:25" x14ac:dyDescent="0.2">
      <c r="U22822" s="2"/>
      <c r="X22822" s="2"/>
      <c r="Y22822" s="2"/>
    </row>
    <row r="22823" spans="21:25" x14ac:dyDescent="0.2">
      <c r="U22823" s="2"/>
      <c r="X22823" s="2"/>
      <c r="Y22823" s="2"/>
    </row>
    <row r="22824" spans="21:25" x14ac:dyDescent="0.2">
      <c r="U22824" s="2"/>
      <c r="X22824" s="2"/>
      <c r="Y22824" s="2"/>
    </row>
    <row r="22825" spans="21:25" x14ac:dyDescent="0.2">
      <c r="U22825" s="2"/>
      <c r="X22825" s="2"/>
      <c r="Y22825" s="2"/>
    </row>
    <row r="22826" spans="21:25" x14ac:dyDescent="0.2">
      <c r="U22826" s="2"/>
      <c r="X22826" s="2"/>
      <c r="Y22826" s="2"/>
    </row>
    <row r="22827" spans="21:25" x14ac:dyDescent="0.2">
      <c r="U22827" s="2"/>
      <c r="X22827" s="2"/>
      <c r="Y22827" s="2"/>
    </row>
    <row r="22828" spans="21:25" x14ac:dyDescent="0.2">
      <c r="U22828" s="2"/>
      <c r="X22828" s="2"/>
      <c r="Y22828" s="2"/>
    </row>
    <row r="22829" spans="21:25" x14ac:dyDescent="0.2">
      <c r="U22829" s="2"/>
      <c r="X22829" s="2"/>
      <c r="Y22829" s="2"/>
    </row>
    <row r="22830" spans="21:25" x14ac:dyDescent="0.2">
      <c r="U22830" s="2"/>
      <c r="X22830" s="2"/>
      <c r="Y22830" s="2"/>
    </row>
    <row r="22831" spans="21:25" x14ac:dyDescent="0.2">
      <c r="U22831" s="2"/>
      <c r="X22831" s="2"/>
      <c r="Y22831" s="2"/>
    </row>
    <row r="22832" spans="21:25" x14ac:dyDescent="0.2">
      <c r="U22832" s="2"/>
      <c r="X22832" s="2"/>
      <c r="Y22832" s="2"/>
    </row>
    <row r="22833" spans="21:25" x14ac:dyDescent="0.2">
      <c r="U22833" s="2"/>
      <c r="X22833" s="2"/>
      <c r="Y22833" s="2"/>
    </row>
    <row r="22834" spans="21:25" x14ac:dyDescent="0.2">
      <c r="U22834" s="2"/>
      <c r="X22834" s="2"/>
      <c r="Y22834" s="2"/>
    </row>
    <row r="22835" spans="21:25" x14ac:dyDescent="0.2">
      <c r="U22835" s="2"/>
      <c r="X22835" s="2"/>
      <c r="Y22835" s="2"/>
    </row>
    <row r="22836" spans="21:25" x14ac:dyDescent="0.2">
      <c r="U22836" s="2"/>
      <c r="X22836" s="2"/>
      <c r="Y22836" s="2"/>
    </row>
    <row r="22837" spans="21:25" x14ac:dyDescent="0.2">
      <c r="U22837" s="2"/>
      <c r="X22837" s="2"/>
      <c r="Y22837" s="2"/>
    </row>
    <row r="22838" spans="21:25" x14ac:dyDescent="0.2">
      <c r="U22838" s="2"/>
      <c r="X22838" s="2"/>
      <c r="Y22838" s="2"/>
    </row>
    <row r="22839" spans="21:25" x14ac:dyDescent="0.2">
      <c r="U22839" s="2"/>
      <c r="X22839" s="2"/>
      <c r="Y22839" s="2"/>
    </row>
    <row r="22840" spans="21:25" x14ac:dyDescent="0.2">
      <c r="U22840" s="2"/>
      <c r="X22840" s="2"/>
      <c r="Y22840" s="2"/>
    </row>
    <row r="22841" spans="21:25" x14ac:dyDescent="0.2">
      <c r="U22841" s="2"/>
      <c r="X22841" s="2"/>
      <c r="Y22841" s="2"/>
    </row>
    <row r="22842" spans="21:25" x14ac:dyDescent="0.2">
      <c r="U22842" s="2"/>
      <c r="X22842" s="2"/>
      <c r="Y22842" s="2"/>
    </row>
    <row r="22843" spans="21:25" x14ac:dyDescent="0.2">
      <c r="U22843" s="2"/>
      <c r="X22843" s="2"/>
      <c r="Y22843" s="2"/>
    </row>
    <row r="22844" spans="21:25" x14ac:dyDescent="0.2">
      <c r="U22844" s="2"/>
      <c r="X22844" s="2"/>
      <c r="Y22844" s="2"/>
    </row>
    <row r="22845" spans="21:25" x14ac:dyDescent="0.2">
      <c r="U22845" s="2"/>
      <c r="X22845" s="2"/>
      <c r="Y22845" s="2"/>
    </row>
    <row r="22846" spans="21:25" x14ac:dyDescent="0.2">
      <c r="U22846" s="2"/>
      <c r="X22846" s="2"/>
      <c r="Y22846" s="2"/>
    </row>
    <row r="22847" spans="21:25" x14ac:dyDescent="0.2">
      <c r="U22847" s="2"/>
      <c r="X22847" s="2"/>
      <c r="Y22847" s="2"/>
    </row>
    <row r="22848" spans="21:25" x14ac:dyDescent="0.2">
      <c r="U22848" s="2"/>
      <c r="X22848" s="2"/>
      <c r="Y22848" s="2"/>
    </row>
    <row r="22849" spans="21:25" x14ac:dyDescent="0.2">
      <c r="U22849" s="2"/>
      <c r="X22849" s="2"/>
      <c r="Y22849" s="2"/>
    </row>
    <row r="22850" spans="21:25" x14ac:dyDescent="0.2">
      <c r="U22850" s="2"/>
      <c r="X22850" s="2"/>
      <c r="Y22850" s="2"/>
    </row>
    <row r="22851" spans="21:25" x14ac:dyDescent="0.2">
      <c r="U22851" s="2"/>
      <c r="X22851" s="2"/>
      <c r="Y22851" s="2"/>
    </row>
    <row r="22852" spans="21:25" x14ac:dyDescent="0.2">
      <c r="U22852" s="2"/>
      <c r="X22852" s="2"/>
      <c r="Y22852" s="2"/>
    </row>
    <row r="22853" spans="21:25" x14ac:dyDescent="0.2">
      <c r="U22853" s="2"/>
      <c r="X22853" s="2"/>
      <c r="Y22853" s="2"/>
    </row>
    <row r="22854" spans="21:25" x14ac:dyDescent="0.2">
      <c r="U22854" s="2"/>
      <c r="X22854" s="2"/>
      <c r="Y22854" s="2"/>
    </row>
    <row r="22855" spans="21:25" x14ac:dyDescent="0.2">
      <c r="U22855" s="2"/>
      <c r="X22855" s="2"/>
      <c r="Y22855" s="2"/>
    </row>
    <row r="22856" spans="21:25" x14ac:dyDescent="0.2">
      <c r="U22856" s="2"/>
      <c r="X22856" s="2"/>
      <c r="Y22856" s="2"/>
    </row>
    <row r="22857" spans="21:25" x14ac:dyDescent="0.2">
      <c r="U22857" s="2"/>
      <c r="X22857" s="2"/>
      <c r="Y22857" s="2"/>
    </row>
    <row r="22858" spans="21:25" x14ac:dyDescent="0.2">
      <c r="U22858" s="2"/>
      <c r="X22858" s="2"/>
      <c r="Y22858" s="2"/>
    </row>
    <row r="22859" spans="21:25" x14ac:dyDescent="0.2">
      <c r="U22859" s="2"/>
      <c r="X22859" s="2"/>
      <c r="Y22859" s="2"/>
    </row>
    <row r="22860" spans="21:25" x14ac:dyDescent="0.2">
      <c r="U22860" s="2"/>
      <c r="X22860" s="2"/>
      <c r="Y22860" s="2"/>
    </row>
    <row r="22861" spans="21:25" x14ac:dyDescent="0.2">
      <c r="U22861" s="2"/>
      <c r="X22861" s="2"/>
      <c r="Y22861" s="2"/>
    </row>
    <row r="22862" spans="21:25" x14ac:dyDescent="0.2">
      <c r="U22862" s="2"/>
      <c r="X22862" s="2"/>
      <c r="Y22862" s="2"/>
    </row>
    <row r="22863" spans="21:25" x14ac:dyDescent="0.2">
      <c r="U22863" s="2"/>
      <c r="X22863" s="2"/>
      <c r="Y22863" s="2"/>
    </row>
    <row r="22864" spans="21:25" x14ac:dyDescent="0.2">
      <c r="U22864" s="2"/>
      <c r="X22864" s="2"/>
      <c r="Y22864" s="2"/>
    </row>
    <row r="22865" spans="21:25" x14ac:dyDescent="0.2">
      <c r="U22865" s="2"/>
      <c r="X22865" s="2"/>
      <c r="Y22865" s="2"/>
    </row>
    <row r="22866" spans="21:25" x14ac:dyDescent="0.2">
      <c r="U22866" s="2"/>
      <c r="X22866" s="2"/>
      <c r="Y22866" s="2"/>
    </row>
    <row r="22867" spans="21:25" x14ac:dyDescent="0.2">
      <c r="U22867" s="2"/>
      <c r="X22867" s="2"/>
      <c r="Y22867" s="2"/>
    </row>
    <row r="22868" spans="21:25" x14ac:dyDescent="0.2">
      <c r="U22868" s="2"/>
      <c r="X22868" s="2"/>
      <c r="Y22868" s="2"/>
    </row>
    <row r="22869" spans="21:25" x14ac:dyDescent="0.2">
      <c r="U22869" s="2"/>
      <c r="X22869" s="2"/>
      <c r="Y22869" s="2"/>
    </row>
    <row r="22870" spans="21:25" x14ac:dyDescent="0.2">
      <c r="U22870" s="2"/>
      <c r="X22870" s="2"/>
      <c r="Y22870" s="2"/>
    </row>
    <row r="22871" spans="21:25" x14ac:dyDescent="0.2">
      <c r="U22871" s="2"/>
      <c r="X22871" s="2"/>
      <c r="Y22871" s="2"/>
    </row>
    <row r="22872" spans="21:25" x14ac:dyDescent="0.2">
      <c r="U22872" s="2"/>
      <c r="X22872" s="2"/>
      <c r="Y22872" s="2"/>
    </row>
    <row r="22873" spans="21:25" x14ac:dyDescent="0.2">
      <c r="U22873" s="2"/>
      <c r="X22873" s="2"/>
      <c r="Y22873" s="2"/>
    </row>
    <row r="22874" spans="21:25" x14ac:dyDescent="0.2">
      <c r="U22874" s="2"/>
      <c r="X22874" s="2"/>
      <c r="Y22874" s="2"/>
    </row>
    <row r="22875" spans="21:25" x14ac:dyDescent="0.2">
      <c r="U22875" s="2"/>
      <c r="X22875" s="2"/>
      <c r="Y22875" s="2"/>
    </row>
    <row r="22876" spans="21:25" x14ac:dyDescent="0.2">
      <c r="U22876" s="2"/>
      <c r="X22876" s="2"/>
      <c r="Y22876" s="2"/>
    </row>
    <row r="22877" spans="21:25" x14ac:dyDescent="0.2">
      <c r="U22877" s="2"/>
      <c r="X22877" s="2"/>
      <c r="Y22877" s="2"/>
    </row>
    <row r="22878" spans="21:25" x14ac:dyDescent="0.2">
      <c r="U22878" s="2"/>
      <c r="X22878" s="2"/>
      <c r="Y22878" s="2"/>
    </row>
    <row r="22879" spans="21:25" x14ac:dyDescent="0.2">
      <c r="U22879" s="2"/>
      <c r="X22879" s="2"/>
      <c r="Y22879" s="2"/>
    </row>
    <row r="22880" spans="21:25" x14ac:dyDescent="0.2">
      <c r="U22880" s="2"/>
      <c r="X22880" s="2"/>
      <c r="Y22880" s="2"/>
    </row>
    <row r="22881" spans="21:25" x14ac:dyDescent="0.2">
      <c r="U22881" s="2"/>
      <c r="X22881" s="2"/>
      <c r="Y22881" s="2"/>
    </row>
    <row r="22882" spans="21:25" x14ac:dyDescent="0.2">
      <c r="U22882" s="2"/>
      <c r="X22882" s="2"/>
      <c r="Y22882" s="2"/>
    </row>
    <row r="22883" spans="21:25" x14ac:dyDescent="0.2">
      <c r="U22883" s="2"/>
      <c r="X22883" s="2"/>
      <c r="Y22883" s="2"/>
    </row>
    <row r="22884" spans="21:25" x14ac:dyDescent="0.2">
      <c r="U22884" s="2"/>
      <c r="X22884" s="2"/>
      <c r="Y22884" s="2"/>
    </row>
    <row r="22885" spans="21:25" x14ac:dyDescent="0.2">
      <c r="U22885" s="2"/>
      <c r="X22885" s="2"/>
      <c r="Y22885" s="2"/>
    </row>
    <row r="22886" spans="21:25" x14ac:dyDescent="0.2">
      <c r="U22886" s="2"/>
      <c r="X22886" s="2"/>
      <c r="Y22886" s="2"/>
    </row>
    <row r="22887" spans="21:25" x14ac:dyDescent="0.2">
      <c r="U22887" s="2"/>
      <c r="X22887" s="2"/>
      <c r="Y22887" s="2"/>
    </row>
    <row r="22888" spans="21:25" x14ac:dyDescent="0.2">
      <c r="U22888" s="2"/>
      <c r="X22888" s="2"/>
      <c r="Y22888" s="2"/>
    </row>
    <row r="22889" spans="21:25" x14ac:dyDescent="0.2">
      <c r="U22889" s="2"/>
      <c r="X22889" s="2"/>
      <c r="Y22889" s="2"/>
    </row>
    <row r="22890" spans="21:25" x14ac:dyDescent="0.2">
      <c r="U22890" s="2"/>
      <c r="X22890" s="2"/>
      <c r="Y22890" s="2"/>
    </row>
    <row r="22891" spans="21:25" x14ac:dyDescent="0.2">
      <c r="U22891" s="2"/>
      <c r="X22891" s="2"/>
      <c r="Y22891" s="2"/>
    </row>
    <row r="22892" spans="21:25" x14ac:dyDescent="0.2">
      <c r="U22892" s="2"/>
      <c r="X22892" s="2"/>
      <c r="Y22892" s="2"/>
    </row>
    <row r="22893" spans="21:25" x14ac:dyDescent="0.2">
      <c r="U22893" s="2"/>
      <c r="X22893" s="2"/>
      <c r="Y22893" s="2"/>
    </row>
    <row r="22894" spans="21:25" x14ac:dyDescent="0.2">
      <c r="U22894" s="2"/>
      <c r="X22894" s="2"/>
      <c r="Y22894" s="2"/>
    </row>
    <row r="22895" spans="21:25" x14ac:dyDescent="0.2">
      <c r="U22895" s="2"/>
      <c r="X22895" s="2"/>
      <c r="Y22895" s="2"/>
    </row>
    <row r="22896" spans="21:25" x14ac:dyDescent="0.2">
      <c r="U22896" s="2"/>
      <c r="X22896" s="2"/>
      <c r="Y22896" s="2"/>
    </row>
    <row r="22897" spans="21:25" x14ac:dyDescent="0.2">
      <c r="U22897" s="2"/>
      <c r="X22897" s="2"/>
      <c r="Y22897" s="2"/>
    </row>
    <row r="22898" spans="21:25" x14ac:dyDescent="0.2">
      <c r="U22898" s="2"/>
      <c r="X22898" s="2"/>
      <c r="Y22898" s="2"/>
    </row>
    <row r="22899" spans="21:25" x14ac:dyDescent="0.2">
      <c r="U22899" s="2"/>
      <c r="X22899" s="2"/>
      <c r="Y22899" s="2"/>
    </row>
    <row r="22900" spans="21:25" x14ac:dyDescent="0.2">
      <c r="U22900" s="2"/>
      <c r="X22900" s="2"/>
      <c r="Y22900" s="2"/>
    </row>
    <row r="22901" spans="21:25" x14ac:dyDescent="0.2">
      <c r="U22901" s="2"/>
      <c r="X22901" s="2"/>
      <c r="Y22901" s="2"/>
    </row>
    <row r="22902" spans="21:25" x14ac:dyDescent="0.2">
      <c r="U22902" s="2"/>
      <c r="X22902" s="2"/>
      <c r="Y22902" s="2"/>
    </row>
    <row r="22903" spans="21:25" x14ac:dyDescent="0.2">
      <c r="U22903" s="2"/>
      <c r="X22903" s="2"/>
      <c r="Y22903" s="2"/>
    </row>
    <row r="22904" spans="21:25" x14ac:dyDescent="0.2">
      <c r="U22904" s="2"/>
      <c r="X22904" s="2"/>
      <c r="Y22904" s="2"/>
    </row>
    <row r="22905" spans="21:25" x14ac:dyDescent="0.2">
      <c r="U22905" s="2"/>
      <c r="X22905" s="2"/>
      <c r="Y22905" s="2"/>
    </row>
    <row r="22906" spans="21:25" x14ac:dyDescent="0.2">
      <c r="U22906" s="2"/>
      <c r="X22906" s="2"/>
      <c r="Y22906" s="2"/>
    </row>
    <row r="22907" spans="21:25" x14ac:dyDescent="0.2">
      <c r="U22907" s="2"/>
      <c r="X22907" s="2"/>
      <c r="Y22907" s="2"/>
    </row>
    <row r="22908" spans="21:25" x14ac:dyDescent="0.2">
      <c r="U22908" s="2"/>
      <c r="X22908" s="2"/>
      <c r="Y22908" s="2"/>
    </row>
    <row r="22909" spans="21:25" x14ac:dyDescent="0.2">
      <c r="U22909" s="2"/>
      <c r="X22909" s="2"/>
      <c r="Y22909" s="2"/>
    </row>
    <row r="22910" spans="21:25" x14ac:dyDescent="0.2">
      <c r="U22910" s="2"/>
      <c r="X22910" s="2"/>
      <c r="Y22910" s="2"/>
    </row>
    <row r="22911" spans="21:25" x14ac:dyDescent="0.2">
      <c r="U22911" s="2"/>
      <c r="X22911" s="2"/>
      <c r="Y22911" s="2"/>
    </row>
    <row r="22912" spans="21:25" x14ac:dyDescent="0.2">
      <c r="U22912" s="2"/>
      <c r="X22912" s="2"/>
      <c r="Y22912" s="2"/>
    </row>
    <row r="22913" spans="21:25" x14ac:dyDescent="0.2">
      <c r="U22913" s="2"/>
      <c r="X22913" s="2"/>
      <c r="Y22913" s="2"/>
    </row>
    <row r="22914" spans="21:25" x14ac:dyDescent="0.2">
      <c r="U22914" s="2"/>
      <c r="X22914" s="2"/>
      <c r="Y22914" s="2"/>
    </row>
    <row r="22915" spans="21:25" x14ac:dyDescent="0.2">
      <c r="U22915" s="2"/>
      <c r="X22915" s="2"/>
      <c r="Y22915" s="2"/>
    </row>
    <row r="22916" spans="21:25" x14ac:dyDescent="0.2">
      <c r="U22916" s="2"/>
      <c r="X22916" s="2"/>
      <c r="Y22916" s="2"/>
    </row>
    <row r="22917" spans="21:25" x14ac:dyDescent="0.2">
      <c r="U22917" s="2"/>
      <c r="X22917" s="2"/>
      <c r="Y22917" s="2"/>
    </row>
    <row r="22918" spans="21:25" x14ac:dyDescent="0.2">
      <c r="U22918" s="2"/>
      <c r="X22918" s="2"/>
      <c r="Y22918" s="2"/>
    </row>
    <row r="22919" spans="21:25" x14ac:dyDescent="0.2">
      <c r="U22919" s="2"/>
      <c r="X22919" s="2"/>
      <c r="Y22919" s="2"/>
    </row>
    <row r="22920" spans="21:25" x14ac:dyDescent="0.2">
      <c r="U22920" s="2"/>
      <c r="X22920" s="2"/>
      <c r="Y22920" s="2"/>
    </row>
    <row r="22921" spans="21:25" x14ac:dyDescent="0.2">
      <c r="U22921" s="2"/>
      <c r="X22921" s="2"/>
      <c r="Y22921" s="2"/>
    </row>
    <row r="22922" spans="21:25" x14ac:dyDescent="0.2">
      <c r="U22922" s="2"/>
      <c r="X22922" s="2"/>
      <c r="Y22922" s="2"/>
    </row>
    <row r="22923" spans="21:25" x14ac:dyDescent="0.2">
      <c r="U22923" s="2"/>
      <c r="X22923" s="2"/>
      <c r="Y22923" s="2"/>
    </row>
    <row r="22924" spans="21:25" x14ac:dyDescent="0.2">
      <c r="U22924" s="2"/>
      <c r="X22924" s="2"/>
      <c r="Y22924" s="2"/>
    </row>
    <row r="22925" spans="21:25" x14ac:dyDescent="0.2">
      <c r="U22925" s="2"/>
      <c r="X22925" s="2"/>
      <c r="Y22925" s="2"/>
    </row>
    <row r="22926" spans="21:25" x14ac:dyDescent="0.2">
      <c r="U22926" s="2"/>
      <c r="X22926" s="2"/>
      <c r="Y22926" s="2"/>
    </row>
    <row r="22927" spans="21:25" x14ac:dyDescent="0.2">
      <c r="U22927" s="2"/>
      <c r="X22927" s="2"/>
      <c r="Y22927" s="2"/>
    </row>
    <row r="22928" spans="21:25" x14ac:dyDescent="0.2">
      <c r="U22928" s="2"/>
      <c r="X22928" s="2"/>
      <c r="Y22928" s="2"/>
    </row>
    <row r="22929" spans="21:25" x14ac:dyDescent="0.2">
      <c r="U22929" s="2"/>
      <c r="X22929" s="2"/>
      <c r="Y22929" s="2"/>
    </row>
    <row r="22930" spans="21:25" x14ac:dyDescent="0.2">
      <c r="U22930" s="2"/>
      <c r="X22930" s="2"/>
      <c r="Y22930" s="2"/>
    </row>
    <row r="22931" spans="21:25" x14ac:dyDescent="0.2">
      <c r="U22931" s="2"/>
      <c r="X22931" s="2"/>
      <c r="Y22931" s="2"/>
    </row>
    <row r="22932" spans="21:25" x14ac:dyDescent="0.2">
      <c r="U22932" s="2"/>
      <c r="X22932" s="2"/>
      <c r="Y22932" s="2"/>
    </row>
    <row r="22933" spans="21:25" x14ac:dyDescent="0.2">
      <c r="U22933" s="2"/>
      <c r="X22933" s="2"/>
      <c r="Y22933" s="2"/>
    </row>
    <row r="22934" spans="21:25" x14ac:dyDescent="0.2">
      <c r="U22934" s="2"/>
      <c r="X22934" s="2"/>
      <c r="Y22934" s="2"/>
    </row>
    <row r="22935" spans="21:25" x14ac:dyDescent="0.2">
      <c r="U22935" s="2"/>
      <c r="X22935" s="2"/>
      <c r="Y22935" s="2"/>
    </row>
    <row r="22936" spans="21:25" x14ac:dyDescent="0.2">
      <c r="U22936" s="2"/>
      <c r="X22936" s="2"/>
      <c r="Y22936" s="2"/>
    </row>
    <row r="22937" spans="21:25" x14ac:dyDescent="0.2">
      <c r="U22937" s="2"/>
      <c r="X22937" s="2"/>
      <c r="Y22937" s="2"/>
    </row>
    <row r="22938" spans="21:25" x14ac:dyDescent="0.2">
      <c r="U22938" s="2"/>
      <c r="X22938" s="2"/>
      <c r="Y22938" s="2"/>
    </row>
    <row r="22939" spans="21:25" x14ac:dyDescent="0.2">
      <c r="U22939" s="2"/>
      <c r="X22939" s="2"/>
      <c r="Y22939" s="2"/>
    </row>
    <row r="22940" spans="21:25" x14ac:dyDescent="0.2">
      <c r="U22940" s="2"/>
      <c r="X22940" s="2"/>
      <c r="Y22940" s="2"/>
    </row>
    <row r="22941" spans="21:25" x14ac:dyDescent="0.2">
      <c r="U22941" s="2"/>
      <c r="X22941" s="2"/>
      <c r="Y22941" s="2"/>
    </row>
    <row r="22942" spans="21:25" x14ac:dyDescent="0.2">
      <c r="U22942" s="2"/>
      <c r="X22942" s="2"/>
      <c r="Y22942" s="2"/>
    </row>
    <row r="22943" spans="21:25" x14ac:dyDescent="0.2">
      <c r="U22943" s="2"/>
      <c r="X22943" s="2"/>
      <c r="Y22943" s="2"/>
    </row>
    <row r="22944" spans="21:25" x14ac:dyDescent="0.2">
      <c r="U22944" s="2"/>
      <c r="X22944" s="2"/>
      <c r="Y22944" s="2"/>
    </row>
    <row r="22945" spans="21:25" x14ac:dyDescent="0.2">
      <c r="U22945" s="2"/>
      <c r="X22945" s="2"/>
      <c r="Y22945" s="2"/>
    </row>
    <row r="22946" spans="21:25" x14ac:dyDescent="0.2">
      <c r="U22946" s="2"/>
      <c r="X22946" s="2"/>
      <c r="Y22946" s="2"/>
    </row>
    <row r="22947" spans="21:25" x14ac:dyDescent="0.2">
      <c r="U22947" s="2"/>
      <c r="X22947" s="2"/>
      <c r="Y22947" s="2"/>
    </row>
    <row r="22948" spans="21:25" x14ac:dyDescent="0.2">
      <c r="U22948" s="2"/>
      <c r="X22948" s="2"/>
      <c r="Y22948" s="2"/>
    </row>
    <row r="22949" spans="21:25" x14ac:dyDescent="0.2">
      <c r="U22949" s="2"/>
      <c r="X22949" s="2"/>
      <c r="Y22949" s="2"/>
    </row>
    <row r="22950" spans="21:25" x14ac:dyDescent="0.2">
      <c r="U22950" s="2"/>
      <c r="X22950" s="2"/>
      <c r="Y22950" s="2"/>
    </row>
    <row r="22951" spans="21:25" x14ac:dyDescent="0.2">
      <c r="U22951" s="2"/>
      <c r="X22951" s="2"/>
      <c r="Y22951" s="2"/>
    </row>
    <row r="22952" spans="21:25" x14ac:dyDescent="0.2">
      <c r="U22952" s="2"/>
      <c r="X22952" s="2"/>
      <c r="Y22952" s="2"/>
    </row>
    <row r="22953" spans="21:25" x14ac:dyDescent="0.2">
      <c r="U22953" s="2"/>
      <c r="X22953" s="2"/>
      <c r="Y22953" s="2"/>
    </row>
    <row r="22954" spans="21:25" x14ac:dyDescent="0.2">
      <c r="U22954" s="2"/>
      <c r="X22954" s="2"/>
      <c r="Y22954" s="2"/>
    </row>
    <row r="22955" spans="21:25" x14ac:dyDescent="0.2">
      <c r="U22955" s="2"/>
      <c r="X22955" s="2"/>
      <c r="Y22955" s="2"/>
    </row>
    <row r="22956" spans="21:25" x14ac:dyDescent="0.2">
      <c r="U22956" s="2"/>
      <c r="X22956" s="2"/>
      <c r="Y22956" s="2"/>
    </row>
    <row r="22957" spans="21:25" x14ac:dyDescent="0.2">
      <c r="U22957" s="2"/>
      <c r="X22957" s="2"/>
      <c r="Y22957" s="2"/>
    </row>
    <row r="22958" spans="21:25" x14ac:dyDescent="0.2">
      <c r="U22958" s="2"/>
      <c r="X22958" s="2"/>
      <c r="Y22958" s="2"/>
    </row>
    <row r="22959" spans="21:25" x14ac:dyDescent="0.2">
      <c r="U22959" s="2"/>
      <c r="X22959" s="2"/>
      <c r="Y22959" s="2"/>
    </row>
    <row r="22960" spans="21:25" x14ac:dyDescent="0.2">
      <c r="U22960" s="2"/>
      <c r="X22960" s="2"/>
      <c r="Y22960" s="2"/>
    </row>
    <row r="22961" spans="21:25" x14ac:dyDescent="0.2">
      <c r="U22961" s="2"/>
      <c r="X22961" s="2"/>
      <c r="Y22961" s="2"/>
    </row>
    <row r="22962" spans="21:25" x14ac:dyDescent="0.2">
      <c r="U22962" s="2"/>
      <c r="X22962" s="2"/>
      <c r="Y22962" s="2"/>
    </row>
    <row r="22963" spans="21:25" x14ac:dyDescent="0.2">
      <c r="U22963" s="2"/>
      <c r="X22963" s="2"/>
      <c r="Y22963" s="2"/>
    </row>
    <row r="22964" spans="21:25" x14ac:dyDescent="0.2">
      <c r="U22964" s="2"/>
      <c r="X22964" s="2"/>
      <c r="Y22964" s="2"/>
    </row>
    <row r="22965" spans="21:25" x14ac:dyDescent="0.2">
      <c r="U22965" s="2"/>
      <c r="X22965" s="2"/>
      <c r="Y22965" s="2"/>
    </row>
    <row r="22966" spans="21:25" x14ac:dyDescent="0.2">
      <c r="U22966" s="2"/>
      <c r="X22966" s="2"/>
      <c r="Y22966" s="2"/>
    </row>
    <row r="22967" spans="21:25" x14ac:dyDescent="0.2">
      <c r="U22967" s="2"/>
      <c r="X22967" s="2"/>
      <c r="Y22967" s="2"/>
    </row>
    <row r="22968" spans="21:25" x14ac:dyDescent="0.2">
      <c r="U22968" s="2"/>
      <c r="X22968" s="2"/>
      <c r="Y22968" s="2"/>
    </row>
    <row r="22969" spans="21:25" x14ac:dyDescent="0.2">
      <c r="U22969" s="2"/>
      <c r="X22969" s="2"/>
      <c r="Y22969" s="2"/>
    </row>
    <row r="22970" spans="21:25" x14ac:dyDescent="0.2">
      <c r="U22970" s="2"/>
      <c r="X22970" s="2"/>
      <c r="Y22970" s="2"/>
    </row>
    <row r="22971" spans="21:25" x14ac:dyDescent="0.2">
      <c r="U22971" s="2"/>
      <c r="X22971" s="2"/>
      <c r="Y22971" s="2"/>
    </row>
    <row r="22972" spans="21:25" x14ac:dyDescent="0.2">
      <c r="U22972" s="2"/>
      <c r="X22972" s="2"/>
      <c r="Y22972" s="2"/>
    </row>
    <row r="22973" spans="21:25" x14ac:dyDescent="0.2">
      <c r="U22973" s="2"/>
      <c r="X22973" s="2"/>
      <c r="Y22973" s="2"/>
    </row>
    <row r="22974" spans="21:25" x14ac:dyDescent="0.2">
      <c r="U22974" s="2"/>
      <c r="X22974" s="2"/>
      <c r="Y22974" s="2"/>
    </row>
    <row r="22975" spans="21:25" x14ac:dyDescent="0.2">
      <c r="U22975" s="2"/>
      <c r="X22975" s="2"/>
      <c r="Y22975" s="2"/>
    </row>
    <row r="22976" spans="21:25" x14ac:dyDescent="0.2">
      <c r="U22976" s="2"/>
      <c r="X22976" s="2"/>
      <c r="Y22976" s="2"/>
    </row>
    <row r="22977" spans="21:25" x14ac:dyDescent="0.2">
      <c r="U22977" s="2"/>
      <c r="X22977" s="2"/>
      <c r="Y22977" s="2"/>
    </row>
    <row r="22978" spans="21:25" x14ac:dyDescent="0.2">
      <c r="U22978" s="2"/>
      <c r="X22978" s="2"/>
      <c r="Y22978" s="2"/>
    </row>
    <row r="22979" spans="21:25" x14ac:dyDescent="0.2">
      <c r="U22979" s="2"/>
      <c r="X22979" s="2"/>
      <c r="Y22979" s="2"/>
    </row>
    <row r="22980" spans="21:25" x14ac:dyDescent="0.2">
      <c r="U22980" s="2"/>
      <c r="X22980" s="2"/>
      <c r="Y22980" s="2"/>
    </row>
    <row r="22981" spans="21:25" x14ac:dyDescent="0.2">
      <c r="U22981" s="2"/>
      <c r="X22981" s="2"/>
      <c r="Y22981" s="2"/>
    </row>
    <row r="22982" spans="21:25" x14ac:dyDescent="0.2">
      <c r="U22982" s="2"/>
      <c r="X22982" s="2"/>
      <c r="Y22982" s="2"/>
    </row>
    <row r="22983" spans="21:25" x14ac:dyDescent="0.2">
      <c r="U22983" s="2"/>
      <c r="X22983" s="2"/>
      <c r="Y22983" s="2"/>
    </row>
    <row r="22984" spans="21:25" x14ac:dyDescent="0.2">
      <c r="U22984" s="2"/>
      <c r="X22984" s="2"/>
      <c r="Y22984" s="2"/>
    </row>
    <row r="22985" spans="21:25" x14ac:dyDescent="0.2">
      <c r="U22985" s="2"/>
      <c r="X22985" s="2"/>
      <c r="Y22985" s="2"/>
    </row>
    <row r="22986" spans="21:25" x14ac:dyDescent="0.2">
      <c r="U22986" s="2"/>
      <c r="X22986" s="2"/>
      <c r="Y22986" s="2"/>
    </row>
    <row r="22987" spans="21:25" x14ac:dyDescent="0.2">
      <c r="U22987" s="2"/>
      <c r="X22987" s="2"/>
      <c r="Y22987" s="2"/>
    </row>
    <row r="22988" spans="21:25" x14ac:dyDescent="0.2">
      <c r="U22988" s="2"/>
      <c r="X22988" s="2"/>
      <c r="Y22988" s="2"/>
    </row>
    <row r="22989" spans="21:25" x14ac:dyDescent="0.2">
      <c r="U22989" s="2"/>
      <c r="X22989" s="2"/>
      <c r="Y22989" s="2"/>
    </row>
    <row r="22990" spans="21:25" x14ac:dyDescent="0.2">
      <c r="U22990" s="2"/>
      <c r="X22990" s="2"/>
      <c r="Y22990" s="2"/>
    </row>
    <row r="22991" spans="21:25" x14ac:dyDescent="0.2">
      <c r="U22991" s="2"/>
      <c r="X22991" s="2"/>
      <c r="Y22991" s="2"/>
    </row>
    <row r="22992" spans="21:25" x14ac:dyDescent="0.2">
      <c r="U22992" s="2"/>
      <c r="X22992" s="2"/>
      <c r="Y22992" s="2"/>
    </row>
    <row r="22993" spans="21:25" x14ac:dyDescent="0.2">
      <c r="U22993" s="2"/>
      <c r="X22993" s="2"/>
      <c r="Y22993" s="2"/>
    </row>
    <row r="22994" spans="21:25" x14ac:dyDescent="0.2">
      <c r="U22994" s="2"/>
      <c r="X22994" s="2"/>
      <c r="Y22994" s="2"/>
    </row>
    <row r="22995" spans="21:25" x14ac:dyDescent="0.2">
      <c r="U22995" s="2"/>
      <c r="X22995" s="2"/>
      <c r="Y22995" s="2"/>
    </row>
    <row r="22996" spans="21:25" x14ac:dyDescent="0.2">
      <c r="U22996" s="2"/>
      <c r="X22996" s="2"/>
      <c r="Y22996" s="2"/>
    </row>
    <row r="22997" spans="21:25" x14ac:dyDescent="0.2">
      <c r="U22997" s="2"/>
      <c r="X22997" s="2"/>
      <c r="Y22997" s="2"/>
    </row>
    <row r="22998" spans="21:25" x14ac:dyDescent="0.2">
      <c r="U22998" s="2"/>
      <c r="X22998" s="2"/>
      <c r="Y22998" s="2"/>
    </row>
    <row r="22999" spans="21:25" x14ac:dyDescent="0.2">
      <c r="U22999" s="2"/>
      <c r="X22999" s="2"/>
      <c r="Y22999" s="2"/>
    </row>
    <row r="23000" spans="21:25" x14ac:dyDescent="0.2">
      <c r="U23000" s="2"/>
      <c r="X23000" s="2"/>
      <c r="Y23000" s="2"/>
    </row>
    <row r="23001" spans="21:25" x14ac:dyDescent="0.2">
      <c r="U23001" s="2"/>
      <c r="X23001" s="2"/>
      <c r="Y23001" s="2"/>
    </row>
    <row r="23002" spans="21:25" x14ac:dyDescent="0.2">
      <c r="U23002" s="2"/>
      <c r="X23002" s="2"/>
      <c r="Y23002" s="2"/>
    </row>
    <row r="23003" spans="21:25" x14ac:dyDescent="0.2">
      <c r="U23003" s="2"/>
      <c r="X23003" s="2"/>
      <c r="Y23003" s="2"/>
    </row>
    <row r="23004" spans="21:25" x14ac:dyDescent="0.2">
      <c r="U23004" s="2"/>
      <c r="X23004" s="2"/>
      <c r="Y23004" s="2"/>
    </row>
    <row r="23005" spans="21:25" x14ac:dyDescent="0.2">
      <c r="U23005" s="2"/>
      <c r="X23005" s="2"/>
      <c r="Y23005" s="2"/>
    </row>
    <row r="23006" spans="21:25" x14ac:dyDescent="0.2">
      <c r="U23006" s="2"/>
      <c r="X23006" s="2"/>
      <c r="Y23006" s="2"/>
    </row>
    <row r="23007" spans="21:25" x14ac:dyDescent="0.2">
      <c r="U23007" s="2"/>
      <c r="X23007" s="2"/>
      <c r="Y23007" s="2"/>
    </row>
    <row r="23008" spans="21:25" x14ac:dyDescent="0.2">
      <c r="U23008" s="2"/>
      <c r="X23008" s="2"/>
      <c r="Y23008" s="2"/>
    </row>
    <row r="23009" spans="21:25" x14ac:dyDescent="0.2">
      <c r="U23009" s="2"/>
      <c r="X23009" s="2"/>
      <c r="Y23009" s="2"/>
    </row>
    <row r="23010" spans="21:25" x14ac:dyDescent="0.2">
      <c r="U23010" s="2"/>
      <c r="X23010" s="2"/>
      <c r="Y23010" s="2"/>
    </row>
    <row r="23011" spans="21:25" x14ac:dyDescent="0.2">
      <c r="U23011" s="2"/>
      <c r="X23011" s="2"/>
      <c r="Y23011" s="2"/>
    </row>
    <row r="23012" spans="21:25" x14ac:dyDescent="0.2">
      <c r="U23012" s="2"/>
      <c r="X23012" s="2"/>
      <c r="Y23012" s="2"/>
    </row>
    <row r="23013" spans="21:25" x14ac:dyDescent="0.2">
      <c r="U23013" s="2"/>
      <c r="X23013" s="2"/>
      <c r="Y23013" s="2"/>
    </row>
    <row r="23014" spans="21:25" x14ac:dyDescent="0.2">
      <c r="U23014" s="2"/>
      <c r="X23014" s="2"/>
      <c r="Y23014" s="2"/>
    </row>
    <row r="23015" spans="21:25" x14ac:dyDescent="0.2">
      <c r="U23015" s="2"/>
      <c r="X23015" s="2"/>
      <c r="Y23015" s="2"/>
    </row>
    <row r="23016" spans="21:25" x14ac:dyDescent="0.2">
      <c r="U23016" s="2"/>
      <c r="X23016" s="2"/>
      <c r="Y23016" s="2"/>
    </row>
    <row r="23017" spans="21:25" x14ac:dyDescent="0.2">
      <c r="U23017" s="2"/>
      <c r="X23017" s="2"/>
      <c r="Y23017" s="2"/>
    </row>
    <row r="23018" spans="21:25" x14ac:dyDescent="0.2">
      <c r="U23018" s="2"/>
      <c r="X23018" s="2"/>
      <c r="Y23018" s="2"/>
    </row>
    <row r="23019" spans="21:25" x14ac:dyDescent="0.2">
      <c r="U23019" s="2"/>
      <c r="X23019" s="2"/>
      <c r="Y23019" s="2"/>
    </row>
    <row r="23020" spans="21:25" x14ac:dyDescent="0.2">
      <c r="U23020" s="2"/>
      <c r="X23020" s="2"/>
      <c r="Y23020" s="2"/>
    </row>
    <row r="23021" spans="21:25" x14ac:dyDescent="0.2">
      <c r="U23021" s="2"/>
      <c r="X23021" s="2"/>
      <c r="Y23021" s="2"/>
    </row>
    <row r="23022" spans="21:25" x14ac:dyDescent="0.2">
      <c r="U23022" s="2"/>
      <c r="X23022" s="2"/>
      <c r="Y23022" s="2"/>
    </row>
    <row r="23023" spans="21:25" x14ac:dyDescent="0.2">
      <c r="U23023" s="2"/>
      <c r="X23023" s="2"/>
      <c r="Y23023" s="2"/>
    </row>
    <row r="23024" spans="21:25" x14ac:dyDescent="0.2">
      <c r="U23024" s="2"/>
      <c r="X23024" s="2"/>
      <c r="Y23024" s="2"/>
    </row>
    <row r="23025" spans="21:25" x14ac:dyDescent="0.2">
      <c r="U23025" s="2"/>
      <c r="X23025" s="2"/>
      <c r="Y23025" s="2"/>
    </row>
    <row r="23026" spans="21:25" x14ac:dyDescent="0.2">
      <c r="U23026" s="2"/>
      <c r="X23026" s="2"/>
      <c r="Y23026" s="2"/>
    </row>
    <row r="23027" spans="21:25" x14ac:dyDescent="0.2">
      <c r="U23027" s="2"/>
      <c r="X23027" s="2"/>
      <c r="Y23027" s="2"/>
    </row>
    <row r="23028" spans="21:25" x14ac:dyDescent="0.2">
      <c r="U23028" s="2"/>
      <c r="X23028" s="2"/>
      <c r="Y23028" s="2"/>
    </row>
    <row r="23029" spans="21:25" x14ac:dyDescent="0.2">
      <c r="U23029" s="2"/>
      <c r="X23029" s="2"/>
      <c r="Y23029" s="2"/>
    </row>
    <row r="23030" spans="21:25" x14ac:dyDescent="0.2">
      <c r="U23030" s="2"/>
      <c r="X23030" s="2"/>
      <c r="Y23030" s="2"/>
    </row>
    <row r="23031" spans="21:25" x14ac:dyDescent="0.2">
      <c r="U23031" s="2"/>
      <c r="X23031" s="2"/>
      <c r="Y23031" s="2"/>
    </row>
    <row r="23032" spans="21:25" x14ac:dyDescent="0.2">
      <c r="U23032" s="2"/>
      <c r="X23032" s="2"/>
      <c r="Y23032" s="2"/>
    </row>
    <row r="23033" spans="21:25" x14ac:dyDescent="0.2">
      <c r="U23033" s="2"/>
      <c r="X23033" s="2"/>
      <c r="Y23033" s="2"/>
    </row>
    <row r="23034" spans="21:25" x14ac:dyDescent="0.2">
      <c r="U23034" s="2"/>
      <c r="X23034" s="2"/>
      <c r="Y23034" s="2"/>
    </row>
    <row r="23035" spans="21:25" x14ac:dyDescent="0.2">
      <c r="U23035" s="2"/>
      <c r="X23035" s="2"/>
      <c r="Y23035" s="2"/>
    </row>
    <row r="23036" spans="21:25" x14ac:dyDescent="0.2">
      <c r="U23036" s="2"/>
      <c r="X23036" s="2"/>
      <c r="Y23036" s="2"/>
    </row>
    <row r="23037" spans="21:25" x14ac:dyDescent="0.2">
      <c r="U23037" s="2"/>
      <c r="X23037" s="2"/>
      <c r="Y23037" s="2"/>
    </row>
    <row r="23038" spans="21:25" x14ac:dyDescent="0.2">
      <c r="U23038" s="2"/>
      <c r="X23038" s="2"/>
      <c r="Y23038" s="2"/>
    </row>
    <row r="23039" spans="21:25" x14ac:dyDescent="0.2">
      <c r="U23039" s="2"/>
      <c r="X23039" s="2"/>
      <c r="Y23039" s="2"/>
    </row>
    <row r="23040" spans="21:25" x14ac:dyDescent="0.2">
      <c r="U23040" s="2"/>
      <c r="X23040" s="2"/>
      <c r="Y23040" s="2"/>
    </row>
    <row r="23041" spans="21:25" x14ac:dyDescent="0.2">
      <c r="U23041" s="2"/>
      <c r="X23041" s="2"/>
      <c r="Y23041" s="2"/>
    </row>
    <row r="23042" spans="21:25" x14ac:dyDescent="0.2">
      <c r="U23042" s="2"/>
      <c r="X23042" s="2"/>
      <c r="Y23042" s="2"/>
    </row>
    <row r="23043" spans="21:25" x14ac:dyDescent="0.2">
      <c r="U23043" s="2"/>
      <c r="X23043" s="2"/>
      <c r="Y23043" s="2"/>
    </row>
    <row r="23044" spans="21:25" x14ac:dyDescent="0.2">
      <c r="U23044" s="2"/>
      <c r="X23044" s="2"/>
      <c r="Y23044" s="2"/>
    </row>
    <row r="23045" spans="21:25" x14ac:dyDescent="0.2">
      <c r="U23045" s="2"/>
      <c r="X23045" s="2"/>
      <c r="Y23045" s="2"/>
    </row>
    <row r="23046" spans="21:25" x14ac:dyDescent="0.2">
      <c r="U23046" s="2"/>
      <c r="X23046" s="2"/>
      <c r="Y23046" s="2"/>
    </row>
    <row r="23047" spans="21:25" x14ac:dyDescent="0.2">
      <c r="U23047" s="2"/>
      <c r="X23047" s="2"/>
      <c r="Y23047" s="2"/>
    </row>
    <row r="23048" spans="21:25" x14ac:dyDescent="0.2">
      <c r="U23048" s="2"/>
      <c r="X23048" s="2"/>
      <c r="Y23048" s="2"/>
    </row>
    <row r="23049" spans="21:25" x14ac:dyDescent="0.2">
      <c r="U23049" s="2"/>
      <c r="X23049" s="2"/>
      <c r="Y23049" s="2"/>
    </row>
    <row r="23050" spans="21:25" x14ac:dyDescent="0.2">
      <c r="U23050" s="2"/>
      <c r="X23050" s="2"/>
      <c r="Y23050" s="2"/>
    </row>
    <row r="23051" spans="21:25" x14ac:dyDescent="0.2">
      <c r="U23051" s="2"/>
      <c r="X23051" s="2"/>
      <c r="Y23051" s="2"/>
    </row>
    <row r="23052" spans="21:25" x14ac:dyDescent="0.2">
      <c r="U23052" s="2"/>
      <c r="X23052" s="2"/>
      <c r="Y23052" s="2"/>
    </row>
    <row r="23053" spans="21:25" x14ac:dyDescent="0.2">
      <c r="U23053" s="2"/>
      <c r="X23053" s="2"/>
      <c r="Y23053" s="2"/>
    </row>
    <row r="23054" spans="21:25" x14ac:dyDescent="0.2">
      <c r="U23054" s="2"/>
      <c r="X23054" s="2"/>
      <c r="Y23054" s="2"/>
    </row>
    <row r="23055" spans="21:25" x14ac:dyDescent="0.2">
      <c r="U23055" s="2"/>
      <c r="X23055" s="2"/>
      <c r="Y23055" s="2"/>
    </row>
    <row r="23056" spans="21:25" x14ac:dyDescent="0.2">
      <c r="U23056" s="2"/>
      <c r="X23056" s="2"/>
      <c r="Y23056" s="2"/>
    </row>
    <row r="23057" spans="21:25" x14ac:dyDescent="0.2">
      <c r="U23057" s="2"/>
      <c r="X23057" s="2"/>
      <c r="Y23057" s="2"/>
    </row>
    <row r="23058" spans="21:25" x14ac:dyDescent="0.2">
      <c r="U23058" s="2"/>
      <c r="X23058" s="2"/>
      <c r="Y23058" s="2"/>
    </row>
    <row r="23059" spans="21:25" x14ac:dyDescent="0.2">
      <c r="U23059" s="2"/>
      <c r="X23059" s="2"/>
      <c r="Y23059" s="2"/>
    </row>
    <row r="23060" spans="21:25" x14ac:dyDescent="0.2">
      <c r="U23060" s="2"/>
      <c r="X23060" s="2"/>
      <c r="Y23060" s="2"/>
    </row>
    <row r="23061" spans="21:25" x14ac:dyDescent="0.2">
      <c r="U23061" s="2"/>
      <c r="X23061" s="2"/>
      <c r="Y23061" s="2"/>
    </row>
    <row r="23062" spans="21:25" x14ac:dyDescent="0.2">
      <c r="U23062" s="2"/>
      <c r="X23062" s="2"/>
      <c r="Y23062" s="2"/>
    </row>
    <row r="23063" spans="21:25" x14ac:dyDescent="0.2">
      <c r="U23063" s="2"/>
      <c r="X23063" s="2"/>
      <c r="Y23063" s="2"/>
    </row>
    <row r="23064" spans="21:25" x14ac:dyDescent="0.2">
      <c r="U23064" s="2"/>
      <c r="X23064" s="2"/>
      <c r="Y23064" s="2"/>
    </row>
    <row r="23065" spans="21:25" x14ac:dyDescent="0.2">
      <c r="U23065" s="2"/>
      <c r="X23065" s="2"/>
      <c r="Y23065" s="2"/>
    </row>
    <row r="23066" spans="21:25" x14ac:dyDescent="0.2">
      <c r="U23066" s="2"/>
      <c r="X23066" s="2"/>
      <c r="Y23066" s="2"/>
    </row>
    <row r="23067" spans="21:25" x14ac:dyDescent="0.2">
      <c r="U23067" s="2"/>
      <c r="X23067" s="2"/>
      <c r="Y23067" s="2"/>
    </row>
    <row r="23068" spans="21:25" x14ac:dyDescent="0.2">
      <c r="U23068" s="2"/>
      <c r="X23068" s="2"/>
      <c r="Y23068" s="2"/>
    </row>
    <row r="23069" spans="21:25" x14ac:dyDescent="0.2">
      <c r="U23069" s="2"/>
      <c r="X23069" s="2"/>
      <c r="Y23069" s="2"/>
    </row>
    <row r="23070" spans="21:25" x14ac:dyDescent="0.2">
      <c r="U23070" s="2"/>
      <c r="X23070" s="2"/>
      <c r="Y23070" s="2"/>
    </row>
    <row r="23071" spans="21:25" x14ac:dyDescent="0.2">
      <c r="U23071" s="2"/>
      <c r="X23071" s="2"/>
      <c r="Y23071" s="2"/>
    </row>
    <row r="23072" spans="21:25" x14ac:dyDescent="0.2">
      <c r="U23072" s="2"/>
      <c r="X23072" s="2"/>
      <c r="Y23072" s="2"/>
    </row>
    <row r="23073" spans="21:25" x14ac:dyDescent="0.2">
      <c r="U23073" s="2"/>
      <c r="X23073" s="2"/>
      <c r="Y23073" s="2"/>
    </row>
    <row r="23074" spans="21:25" x14ac:dyDescent="0.2">
      <c r="U23074" s="2"/>
      <c r="X23074" s="2"/>
      <c r="Y23074" s="2"/>
    </row>
    <row r="23075" spans="21:25" x14ac:dyDescent="0.2">
      <c r="U23075" s="2"/>
      <c r="X23075" s="2"/>
      <c r="Y23075" s="2"/>
    </row>
    <row r="23076" spans="21:25" x14ac:dyDescent="0.2">
      <c r="U23076" s="2"/>
      <c r="X23076" s="2"/>
      <c r="Y23076" s="2"/>
    </row>
    <row r="23077" spans="21:25" x14ac:dyDescent="0.2">
      <c r="U23077" s="2"/>
      <c r="X23077" s="2"/>
      <c r="Y23077" s="2"/>
    </row>
    <row r="23078" spans="21:25" x14ac:dyDescent="0.2">
      <c r="U23078" s="2"/>
      <c r="X23078" s="2"/>
      <c r="Y23078" s="2"/>
    </row>
    <row r="23079" spans="21:25" x14ac:dyDescent="0.2">
      <c r="U23079" s="2"/>
      <c r="X23079" s="2"/>
      <c r="Y23079" s="2"/>
    </row>
    <row r="23080" spans="21:25" x14ac:dyDescent="0.2">
      <c r="U23080" s="2"/>
      <c r="X23080" s="2"/>
      <c r="Y23080" s="2"/>
    </row>
    <row r="23081" spans="21:25" x14ac:dyDescent="0.2">
      <c r="U23081" s="2"/>
      <c r="X23081" s="2"/>
      <c r="Y23081" s="2"/>
    </row>
    <row r="23082" spans="21:25" x14ac:dyDescent="0.2">
      <c r="U23082" s="2"/>
      <c r="X23082" s="2"/>
      <c r="Y23082" s="2"/>
    </row>
    <row r="23083" spans="21:25" x14ac:dyDescent="0.2">
      <c r="U23083" s="2"/>
      <c r="X23083" s="2"/>
      <c r="Y23083" s="2"/>
    </row>
    <row r="23084" spans="21:25" x14ac:dyDescent="0.2">
      <c r="U23084" s="2"/>
      <c r="X23084" s="2"/>
      <c r="Y23084" s="2"/>
    </row>
    <row r="23085" spans="21:25" x14ac:dyDescent="0.2">
      <c r="U23085" s="2"/>
      <c r="X23085" s="2"/>
      <c r="Y23085" s="2"/>
    </row>
    <row r="23086" spans="21:25" x14ac:dyDescent="0.2">
      <c r="U23086" s="2"/>
      <c r="X23086" s="2"/>
      <c r="Y23086" s="2"/>
    </row>
    <row r="23087" spans="21:25" x14ac:dyDescent="0.2">
      <c r="U23087" s="2"/>
      <c r="X23087" s="2"/>
      <c r="Y23087" s="2"/>
    </row>
    <row r="23088" spans="21:25" x14ac:dyDescent="0.2">
      <c r="U23088" s="2"/>
      <c r="X23088" s="2"/>
      <c r="Y23088" s="2"/>
    </row>
    <row r="23089" spans="21:25" x14ac:dyDescent="0.2">
      <c r="U23089" s="2"/>
      <c r="X23089" s="2"/>
      <c r="Y23089" s="2"/>
    </row>
    <row r="23090" spans="21:25" x14ac:dyDescent="0.2">
      <c r="U23090" s="2"/>
      <c r="X23090" s="2"/>
      <c r="Y23090" s="2"/>
    </row>
    <row r="23091" spans="21:25" x14ac:dyDescent="0.2">
      <c r="U23091" s="2"/>
      <c r="X23091" s="2"/>
      <c r="Y23091" s="2"/>
    </row>
    <row r="23092" spans="21:25" x14ac:dyDescent="0.2">
      <c r="U23092" s="2"/>
      <c r="X23092" s="2"/>
      <c r="Y23092" s="2"/>
    </row>
    <row r="23093" spans="21:25" x14ac:dyDescent="0.2">
      <c r="U23093" s="2"/>
      <c r="X23093" s="2"/>
      <c r="Y23093" s="2"/>
    </row>
    <row r="23094" spans="21:25" x14ac:dyDescent="0.2">
      <c r="U23094" s="2"/>
      <c r="X23094" s="2"/>
      <c r="Y23094" s="2"/>
    </row>
    <row r="23095" spans="21:25" x14ac:dyDescent="0.2">
      <c r="U23095" s="2"/>
      <c r="X23095" s="2"/>
      <c r="Y23095" s="2"/>
    </row>
    <row r="23096" spans="21:25" x14ac:dyDescent="0.2">
      <c r="U23096" s="2"/>
      <c r="X23096" s="2"/>
      <c r="Y23096" s="2"/>
    </row>
    <row r="23097" spans="21:25" x14ac:dyDescent="0.2">
      <c r="U23097" s="2"/>
      <c r="X23097" s="2"/>
      <c r="Y23097" s="2"/>
    </row>
    <row r="23098" spans="21:25" x14ac:dyDescent="0.2">
      <c r="U23098" s="2"/>
      <c r="X23098" s="2"/>
      <c r="Y23098" s="2"/>
    </row>
    <row r="23099" spans="21:25" x14ac:dyDescent="0.2">
      <c r="U23099" s="2"/>
      <c r="X23099" s="2"/>
      <c r="Y23099" s="2"/>
    </row>
    <row r="23100" spans="21:25" x14ac:dyDescent="0.2">
      <c r="U23100" s="2"/>
      <c r="X23100" s="2"/>
      <c r="Y23100" s="2"/>
    </row>
    <row r="23101" spans="21:25" x14ac:dyDescent="0.2">
      <c r="U23101" s="2"/>
      <c r="X23101" s="2"/>
      <c r="Y23101" s="2"/>
    </row>
    <row r="23102" spans="21:25" x14ac:dyDescent="0.2">
      <c r="U23102" s="2"/>
      <c r="X23102" s="2"/>
      <c r="Y23102" s="2"/>
    </row>
    <row r="23103" spans="21:25" x14ac:dyDescent="0.2">
      <c r="U23103" s="2"/>
      <c r="X23103" s="2"/>
      <c r="Y23103" s="2"/>
    </row>
    <row r="23104" spans="21:25" x14ac:dyDescent="0.2">
      <c r="U23104" s="2"/>
      <c r="X23104" s="2"/>
      <c r="Y23104" s="2"/>
    </row>
    <row r="23105" spans="21:25" x14ac:dyDescent="0.2">
      <c r="U23105" s="2"/>
      <c r="X23105" s="2"/>
      <c r="Y23105" s="2"/>
    </row>
    <row r="23106" spans="21:25" x14ac:dyDescent="0.2">
      <c r="U23106" s="2"/>
      <c r="X23106" s="2"/>
      <c r="Y23106" s="2"/>
    </row>
    <row r="23107" spans="21:25" x14ac:dyDescent="0.2">
      <c r="U23107" s="2"/>
      <c r="X23107" s="2"/>
      <c r="Y23107" s="2"/>
    </row>
    <row r="23108" spans="21:25" x14ac:dyDescent="0.2">
      <c r="U23108" s="2"/>
      <c r="X23108" s="2"/>
      <c r="Y23108" s="2"/>
    </row>
    <row r="23109" spans="21:25" x14ac:dyDescent="0.2">
      <c r="U23109" s="2"/>
      <c r="X23109" s="2"/>
      <c r="Y23109" s="2"/>
    </row>
    <row r="23110" spans="21:25" x14ac:dyDescent="0.2">
      <c r="U23110" s="2"/>
      <c r="X23110" s="2"/>
      <c r="Y23110" s="2"/>
    </row>
    <row r="23111" spans="21:25" x14ac:dyDescent="0.2">
      <c r="U23111" s="2"/>
      <c r="X23111" s="2"/>
      <c r="Y23111" s="2"/>
    </row>
    <row r="23112" spans="21:25" x14ac:dyDescent="0.2">
      <c r="U23112" s="2"/>
      <c r="X23112" s="2"/>
      <c r="Y23112" s="2"/>
    </row>
    <row r="23113" spans="21:25" x14ac:dyDescent="0.2">
      <c r="U23113" s="2"/>
      <c r="X23113" s="2"/>
      <c r="Y23113" s="2"/>
    </row>
    <row r="23114" spans="21:25" x14ac:dyDescent="0.2">
      <c r="U23114" s="2"/>
      <c r="X23114" s="2"/>
      <c r="Y23114" s="2"/>
    </row>
    <row r="23115" spans="21:25" x14ac:dyDescent="0.2">
      <c r="U23115" s="2"/>
      <c r="X23115" s="2"/>
      <c r="Y23115" s="2"/>
    </row>
    <row r="23116" spans="21:25" x14ac:dyDescent="0.2">
      <c r="U23116" s="2"/>
      <c r="X23116" s="2"/>
      <c r="Y23116" s="2"/>
    </row>
    <row r="23117" spans="21:25" x14ac:dyDescent="0.2">
      <c r="U23117" s="2"/>
      <c r="X23117" s="2"/>
      <c r="Y23117" s="2"/>
    </row>
    <row r="23118" spans="21:25" x14ac:dyDescent="0.2">
      <c r="U23118" s="2"/>
      <c r="X23118" s="2"/>
      <c r="Y23118" s="2"/>
    </row>
    <row r="23119" spans="21:25" x14ac:dyDescent="0.2">
      <c r="U23119" s="2"/>
      <c r="X23119" s="2"/>
      <c r="Y23119" s="2"/>
    </row>
    <row r="23120" spans="21:25" x14ac:dyDescent="0.2">
      <c r="U23120" s="2"/>
      <c r="X23120" s="2"/>
      <c r="Y23120" s="2"/>
    </row>
    <row r="23121" spans="21:25" x14ac:dyDescent="0.2">
      <c r="U23121" s="2"/>
      <c r="X23121" s="2"/>
      <c r="Y23121" s="2"/>
    </row>
    <row r="23122" spans="21:25" x14ac:dyDescent="0.2">
      <c r="U23122" s="2"/>
      <c r="X23122" s="2"/>
      <c r="Y23122" s="2"/>
    </row>
    <row r="23123" spans="21:25" x14ac:dyDescent="0.2">
      <c r="U23123" s="2"/>
      <c r="X23123" s="2"/>
      <c r="Y23123" s="2"/>
    </row>
    <row r="23124" spans="21:25" x14ac:dyDescent="0.2">
      <c r="U23124" s="2"/>
      <c r="X23124" s="2"/>
      <c r="Y23124" s="2"/>
    </row>
    <row r="23125" spans="21:25" x14ac:dyDescent="0.2">
      <c r="U23125" s="2"/>
      <c r="X23125" s="2"/>
      <c r="Y23125" s="2"/>
    </row>
    <row r="23126" spans="21:25" x14ac:dyDescent="0.2">
      <c r="U23126" s="2"/>
      <c r="X23126" s="2"/>
      <c r="Y23126" s="2"/>
    </row>
    <row r="23127" spans="21:25" x14ac:dyDescent="0.2">
      <c r="U23127" s="2"/>
      <c r="X23127" s="2"/>
      <c r="Y23127" s="2"/>
    </row>
    <row r="23128" spans="21:25" x14ac:dyDescent="0.2">
      <c r="U23128" s="2"/>
      <c r="X23128" s="2"/>
      <c r="Y23128" s="2"/>
    </row>
    <row r="23129" spans="21:25" x14ac:dyDescent="0.2">
      <c r="U23129" s="2"/>
      <c r="X23129" s="2"/>
      <c r="Y23129" s="2"/>
    </row>
    <row r="23130" spans="21:25" x14ac:dyDescent="0.2">
      <c r="U23130" s="2"/>
      <c r="X23130" s="2"/>
      <c r="Y23130" s="2"/>
    </row>
    <row r="23131" spans="21:25" x14ac:dyDescent="0.2">
      <c r="U23131" s="2"/>
      <c r="X23131" s="2"/>
      <c r="Y23131" s="2"/>
    </row>
    <row r="23132" spans="21:25" x14ac:dyDescent="0.2">
      <c r="U23132" s="2"/>
      <c r="X23132" s="2"/>
      <c r="Y23132" s="2"/>
    </row>
    <row r="23133" spans="21:25" x14ac:dyDescent="0.2">
      <c r="U23133" s="2"/>
      <c r="X23133" s="2"/>
      <c r="Y23133" s="2"/>
    </row>
    <row r="23134" spans="21:25" x14ac:dyDescent="0.2">
      <c r="U23134" s="2"/>
      <c r="X23134" s="2"/>
      <c r="Y23134" s="2"/>
    </row>
    <row r="23135" spans="21:25" x14ac:dyDescent="0.2">
      <c r="U23135" s="2"/>
      <c r="X23135" s="2"/>
      <c r="Y23135" s="2"/>
    </row>
    <row r="23136" spans="21:25" x14ac:dyDescent="0.2">
      <c r="U23136" s="2"/>
      <c r="X23136" s="2"/>
      <c r="Y23136" s="2"/>
    </row>
    <row r="23137" spans="21:25" x14ac:dyDescent="0.2">
      <c r="U23137" s="2"/>
      <c r="X23137" s="2"/>
      <c r="Y23137" s="2"/>
    </row>
    <row r="23138" spans="21:25" x14ac:dyDescent="0.2">
      <c r="U23138" s="2"/>
      <c r="X23138" s="2"/>
      <c r="Y23138" s="2"/>
    </row>
    <row r="23139" spans="21:25" x14ac:dyDescent="0.2">
      <c r="U23139" s="2"/>
      <c r="X23139" s="2"/>
      <c r="Y23139" s="2"/>
    </row>
    <row r="23140" spans="21:25" x14ac:dyDescent="0.2">
      <c r="U23140" s="2"/>
      <c r="X23140" s="2"/>
      <c r="Y23140" s="2"/>
    </row>
    <row r="23141" spans="21:25" x14ac:dyDescent="0.2">
      <c r="U23141" s="2"/>
      <c r="X23141" s="2"/>
      <c r="Y23141" s="2"/>
    </row>
    <row r="23142" spans="21:25" x14ac:dyDescent="0.2">
      <c r="U23142" s="2"/>
      <c r="X23142" s="2"/>
      <c r="Y23142" s="2"/>
    </row>
    <row r="23143" spans="21:25" x14ac:dyDescent="0.2">
      <c r="U23143" s="2"/>
      <c r="X23143" s="2"/>
      <c r="Y23143" s="2"/>
    </row>
    <row r="23144" spans="21:25" x14ac:dyDescent="0.2">
      <c r="U23144" s="2"/>
      <c r="X23144" s="2"/>
      <c r="Y23144" s="2"/>
    </row>
    <row r="23145" spans="21:25" x14ac:dyDescent="0.2">
      <c r="U23145" s="2"/>
      <c r="X23145" s="2"/>
      <c r="Y23145" s="2"/>
    </row>
    <row r="23146" spans="21:25" x14ac:dyDescent="0.2">
      <c r="U23146" s="2"/>
      <c r="X23146" s="2"/>
      <c r="Y23146" s="2"/>
    </row>
    <row r="23147" spans="21:25" x14ac:dyDescent="0.2">
      <c r="U23147" s="2"/>
      <c r="X23147" s="2"/>
      <c r="Y23147" s="2"/>
    </row>
    <row r="23148" spans="21:25" x14ac:dyDescent="0.2">
      <c r="U23148" s="2"/>
      <c r="X23148" s="2"/>
      <c r="Y23148" s="2"/>
    </row>
    <row r="23149" spans="21:25" x14ac:dyDescent="0.2">
      <c r="U23149" s="2"/>
      <c r="X23149" s="2"/>
      <c r="Y23149" s="2"/>
    </row>
    <row r="23150" spans="21:25" x14ac:dyDescent="0.2">
      <c r="U23150" s="2"/>
      <c r="X23150" s="2"/>
      <c r="Y23150" s="2"/>
    </row>
    <row r="23151" spans="21:25" x14ac:dyDescent="0.2">
      <c r="U23151" s="2"/>
      <c r="X23151" s="2"/>
      <c r="Y23151" s="2"/>
    </row>
    <row r="23152" spans="21:25" x14ac:dyDescent="0.2">
      <c r="U23152" s="2"/>
      <c r="X23152" s="2"/>
      <c r="Y23152" s="2"/>
    </row>
    <row r="23153" spans="21:25" x14ac:dyDescent="0.2">
      <c r="U23153" s="2"/>
      <c r="X23153" s="2"/>
      <c r="Y23153" s="2"/>
    </row>
    <row r="23154" spans="21:25" x14ac:dyDescent="0.2">
      <c r="U23154" s="2"/>
      <c r="X23154" s="2"/>
      <c r="Y23154" s="2"/>
    </row>
    <row r="23155" spans="21:25" x14ac:dyDescent="0.2">
      <c r="U23155" s="2"/>
      <c r="X23155" s="2"/>
      <c r="Y23155" s="2"/>
    </row>
    <row r="23156" spans="21:25" x14ac:dyDescent="0.2">
      <c r="U23156" s="2"/>
      <c r="X23156" s="2"/>
      <c r="Y23156" s="2"/>
    </row>
    <row r="23157" spans="21:25" x14ac:dyDescent="0.2">
      <c r="U23157" s="2"/>
      <c r="X23157" s="2"/>
      <c r="Y23157" s="2"/>
    </row>
    <row r="23158" spans="21:25" x14ac:dyDescent="0.2">
      <c r="U23158" s="2"/>
      <c r="X23158" s="2"/>
      <c r="Y23158" s="2"/>
    </row>
    <row r="23159" spans="21:25" x14ac:dyDescent="0.2">
      <c r="U23159" s="2"/>
      <c r="X23159" s="2"/>
      <c r="Y23159" s="2"/>
    </row>
    <row r="23160" spans="21:25" x14ac:dyDescent="0.2">
      <c r="U23160" s="2"/>
      <c r="X23160" s="2"/>
      <c r="Y23160" s="2"/>
    </row>
    <row r="23161" spans="21:25" x14ac:dyDescent="0.2">
      <c r="U23161" s="2"/>
      <c r="X23161" s="2"/>
      <c r="Y23161" s="2"/>
    </row>
    <row r="23162" spans="21:25" x14ac:dyDescent="0.2">
      <c r="U23162" s="2"/>
      <c r="X23162" s="2"/>
      <c r="Y23162" s="2"/>
    </row>
    <row r="23163" spans="21:25" x14ac:dyDescent="0.2">
      <c r="U23163" s="2"/>
      <c r="X23163" s="2"/>
      <c r="Y23163" s="2"/>
    </row>
    <row r="23164" spans="21:25" x14ac:dyDescent="0.2">
      <c r="U23164" s="2"/>
      <c r="X23164" s="2"/>
      <c r="Y23164" s="2"/>
    </row>
    <row r="23165" spans="21:25" x14ac:dyDescent="0.2">
      <c r="U23165" s="2"/>
      <c r="X23165" s="2"/>
      <c r="Y23165" s="2"/>
    </row>
    <row r="23166" spans="21:25" x14ac:dyDescent="0.2">
      <c r="U23166" s="2"/>
      <c r="X23166" s="2"/>
      <c r="Y23166" s="2"/>
    </row>
    <row r="23167" spans="21:25" x14ac:dyDescent="0.2">
      <c r="U23167" s="2"/>
      <c r="X23167" s="2"/>
      <c r="Y23167" s="2"/>
    </row>
    <row r="23168" spans="21:25" x14ac:dyDescent="0.2">
      <c r="U23168" s="2"/>
      <c r="X23168" s="2"/>
      <c r="Y23168" s="2"/>
    </row>
    <row r="23169" spans="21:25" x14ac:dyDescent="0.2">
      <c r="U23169" s="2"/>
      <c r="X23169" s="2"/>
      <c r="Y23169" s="2"/>
    </row>
    <row r="23170" spans="21:25" x14ac:dyDescent="0.2">
      <c r="U23170" s="2"/>
      <c r="X23170" s="2"/>
      <c r="Y23170" s="2"/>
    </row>
    <row r="23171" spans="21:25" x14ac:dyDescent="0.2">
      <c r="U23171" s="2"/>
      <c r="X23171" s="2"/>
      <c r="Y23171" s="2"/>
    </row>
    <row r="23172" spans="21:25" x14ac:dyDescent="0.2">
      <c r="U23172" s="2"/>
      <c r="X23172" s="2"/>
      <c r="Y23172" s="2"/>
    </row>
    <row r="23173" spans="21:25" x14ac:dyDescent="0.2">
      <c r="U23173" s="2"/>
      <c r="X23173" s="2"/>
      <c r="Y23173" s="2"/>
    </row>
    <row r="23174" spans="21:25" x14ac:dyDescent="0.2">
      <c r="U23174" s="2"/>
      <c r="X23174" s="2"/>
      <c r="Y23174" s="2"/>
    </row>
    <row r="23175" spans="21:25" x14ac:dyDescent="0.2">
      <c r="U23175" s="2"/>
      <c r="X23175" s="2"/>
      <c r="Y23175" s="2"/>
    </row>
    <row r="23176" spans="21:25" x14ac:dyDescent="0.2">
      <c r="U23176" s="2"/>
      <c r="X23176" s="2"/>
      <c r="Y23176" s="2"/>
    </row>
    <row r="23177" spans="21:25" x14ac:dyDescent="0.2">
      <c r="U23177" s="2"/>
      <c r="X23177" s="2"/>
      <c r="Y23177" s="2"/>
    </row>
    <row r="23178" spans="21:25" x14ac:dyDescent="0.2">
      <c r="U23178" s="2"/>
      <c r="X23178" s="2"/>
      <c r="Y23178" s="2"/>
    </row>
    <row r="23179" spans="21:25" x14ac:dyDescent="0.2">
      <c r="U23179" s="2"/>
      <c r="X23179" s="2"/>
      <c r="Y23179" s="2"/>
    </row>
    <row r="23180" spans="21:25" x14ac:dyDescent="0.2">
      <c r="U23180" s="2"/>
      <c r="X23180" s="2"/>
      <c r="Y23180" s="2"/>
    </row>
    <row r="23181" spans="21:25" x14ac:dyDescent="0.2">
      <c r="U23181" s="2"/>
      <c r="X23181" s="2"/>
      <c r="Y23181" s="2"/>
    </row>
    <row r="23182" spans="21:25" x14ac:dyDescent="0.2">
      <c r="U23182" s="2"/>
      <c r="X23182" s="2"/>
      <c r="Y23182" s="2"/>
    </row>
    <row r="23183" spans="21:25" x14ac:dyDescent="0.2">
      <c r="U23183" s="2"/>
      <c r="X23183" s="2"/>
      <c r="Y23183" s="2"/>
    </row>
    <row r="23184" spans="21:25" x14ac:dyDescent="0.2">
      <c r="U23184" s="2"/>
      <c r="X23184" s="2"/>
      <c r="Y23184" s="2"/>
    </row>
    <row r="23185" spans="21:25" x14ac:dyDescent="0.2">
      <c r="U23185" s="2"/>
      <c r="X23185" s="2"/>
      <c r="Y23185" s="2"/>
    </row>
    <row r="23186" spans="21:25" x14ac:dyDescent="0.2">
      <c r="U23186" s="2"/>
      <c r="X23186" s="2"/>
      <c r="Y23186" s="2"/>
    </row>
    <row r="23187" spans="21:25" x14ac:dyDescent="0.2">
      <c r="U23187" s="2"/>
      <c r="X23187" s="2"/>
      <c r="Y23187" s="2"/>
    </row>
    <row r="23188" spans="21:25" x14ac:dyDescent="0.2">
      <c r="U23188" s="2"/>
      <c r="X23188" s="2"/>
      <c r="Y23188" s="2"/>
    </row>
    <row r="23189" spans="21:25" x14ac:dyDescent="0.2">
      <c r="U23189" s="2"/>
      <c r="X23189" s="2"/>
      <c r="Y23189" s="2"/>
    </row>
    <row r="23190" spans="21:25" x14ac:dyDescent="0.2">
      <c r="U23190" s="2"/>
      <c r="X23190" s="2"/>
      <c r="Y23190" s="2"/>
    </row>
    <row r="23191" spans="21:25" x14ac:dyDescent="0.2">
      <c r="U23191" s="2"/>
      <c r="X23191" s="2"/>
      <c r="Y23191" s="2"/>
    </row>
    <row r="23192" spans="21:25" x14ac:dyDescent="0.2">
      <c r="U23192" s="2"/>
      <c r="X23192" s="2"/>
      <c r="Y23192" s="2"/>
    </row>
    <row r="23193" spans="21:25" x14ac:dyDescent="0.2">
      <c r="U23193" s="2"/>
      <c r="X23193" s="2"/>
      <c r="Y23193" s="2"/>
    </row>
    <row r="23194" spans="21:25" x14ac:dyDescent="0.2">
      <c r="U23194" s="2"/>
      <c r="X23194" s="2"/>
      <c r="Y23194" s="2"/>
    </row>
    <row r="23195" spans="21:25" x14ac:dyDescent="0.2">
      <c r="U23195" s="2"/>
      <c r="X23195" s="2"/>
      <c r="Y23195" s="2"/>
    </row>
    <row r="23196" spans="21:25" x14ac:dyDescent="0.2">
      <c r="U23196" s="2"/>
      <c r="X23196" s="2"/>
      <c r="Y23196" s="2"/>
    </row>
    <row r="23197" spans="21:25" x14ac:dyDescent="0.2">
      <c r="U23197" s="2"/>
      <c r="X23197" s="2"/>
      <c r="Y23197" s="2"/>
    </row>
    <row r="23198" spans="21:25" x14ac:dyDescent="0.2">
      <c r="U23198" s="2"/>
      <c r="X23198" s="2"/>
      <c r="Y23198" s="2"/>
    </row>
    <row r="23199" spans="21:25" x14ac:dyDescent="0.2">
      <c r="U23199" s="2"/>
      <c r="X23199" s="2"/>
      <c r="Y23199" s="2"/>
    </row>
    <row r="23200" spans="21:25" x14ac:dyDescent="0.2">
      <c r="U23200" s="2"/>
      <c r="X23200" s="2"/>
      <c r="Y23200" s="2"/>
    </row>
    <row r="23201" spans="21:25" x14ac:dyDescent="0.2">
      <c r="U23201" s="2"/>
      <c r="X23201" s="2"/>
      <c r="Y23201" s="2"/>
    </row>
    <row r="23202" spans="21:25" x14ac:dyDescent="0.2">
      <c r="U23202" s="2"/>
      <c r="X23202" s="2"/>
      <c r="Y23202" s="2"/>
    </row>
    <row r="23203" spans="21:25" x14ac:dyDescent="0.2">
      <c r="U23203" s="2"/>
      <c r="X23203" s="2"/>
      <c r="Y23203" s="2"/>
    </row>
    <row r="23204" spans="21:25" x14ac:dyDescent="0.2">
      <c r="U23204" s="2"/>
      <c r="X23204" s="2"/>
      <c r="Y23204" s="2"/>
    </row>
    <row r="23205" spans="21:25" x14ac:dyDescent="0.2">
      <c r="U23205" s="2"/>
      <c r="X23205" s="2"/>
      <c r="Y23205" s="2"/>
    </row>
    <row r="23206" spans="21:25" x14ac:dyDescent="0.2">
      <c r="U23206" s="2"/>
      <c r="X23206" s="2"/>
      <c r="Y23206" s="2"/>
    </row>
    <row r="23207" spans="21:25" x14ac:dyDescent="0.2">
      <c r="U23207" s="2"/>
      <c r="X23207" s="2"/>
      <c r="Y23207" s="2"/>
    </row>
    <row r="23208" spans="21:25" x14ac:dyDescent="0.2">
      <c r="U23208" s="2"/>
      <c r="X23208" s="2"/>
      <c r="Y23208" s="2"/>
    </row>
    <row r="23209" spans="21:25" x14ac:dyDescent="0.2">
      <c r="U23209" s="2"/>
      <c r="X23209" s="2"/>
      <c r="Y23209" s="2"/>
    </row>
    <row r="23210" spans="21:25" x14ac:dyDescent="0.2">
      <c r="U23210" s="2"/>
      <c r="X23210" s="2"/>
      <c r="Y23210" s="2"/>
    </row>
    <row r="23211" spans="21:25" x14ac:dyDescent="0.2">
      <c r="U23211" s="2"/>
      <c r="X23211" s="2"/>
      <c r="Y23211" s="2"/>
    </row>
    <row r="23212" spans="21:25" x14ac:dyDescent="0.2">
      <c r="U23212" s="2"/>
      <c r="X23212" s="2"/>
      <c r="Y23212" s="2"/>
    </row>
    <row r="23213" spans="21:25" x14ac:dyDescent="0.2">
      <c r="U23213" s="2"/>
      <c r="X23213" s="2"/>
      <c r="Y23213" s="2"/>
    </row>
    <row r="23214" spans="21:25" x14ac:dyDescent="0.2">
      <c r="U23214" s="2"/>
      <c r="X23214" s="2"/>
      <c r="Y23214" s="2"/>
    </row>
    <row r="23215" spans="21:25" x14ac:dyDescent="0.2">
      <c r="U23215" s="2"/>
      <c r="X23215" s="2"/>
      <c r="Y23215" s="2"/>
    </row>
    <row r="23216" spans="21:25" x14ac:dyDescent="0.2">
      <c r="U23216" s="2"/>
      <c r="X23216" s="2"/>
      <c r="Y23216" s="2"/>
    </row>
    <row r="23217" spans="21:25" x14ac:dyDescent="0.2">
      <c r="U23217" s="2"/>
      <c r="X23217" s="2"/>
      <c r="Y23217" s="2"/>
    </row>
    <row r="23218" spans="21:25" x14ac:dyDescent="0.2">
      <c r="U23218" s="2"/>
      <c r="X23218" s="2"/>
      <c r="Y23218" s="2"/>
    </row>
    <row r="23219" spans="21:25" x14ac:dyDescent="0.2">
      <c r="U23219" s="2"/>
      <c r="X23219" s="2"/>
      <c r="Y23219" s="2"/>
    </row>
    <row r="23220" spans="21:25" x14ac:dyDescent="0.2">
      <c r="U23220" s="2"/>
      <c r="X23220" s="2"/>
      <c r="Y23220" s="2"/>
    </row>
    <row r="23221" spans="21:25" x14ac:dyDescent="0.2">
      <c r="U23221" s="2"/>
      <c r="X23221" s="2"/>
      <c r="Y23221" s="2"/>
    </row>
    <row r="23222" spans="21:25" x14ac:dyDescent="0.2">
      <c r="U23222" s="2"/>
      <c r="X23222" s="2"/>
      <c r="Y23222" s="2"/>
    </row>
    <row r="23223" spans="21:25" x14ac:dyDescent="0.2">
      <c r="U23223" s="2"/>
      <c r="X23223" s="2"/>
      <c r="Y23223" s="2"/>
    </row>
    <row r="23224" spans="21:25" x14ac:dyDescent="0.2">
      <c r="U23224" s="2"/>
      <c r="X23224" s="2"/>
      <c r="Y23224" s="2"/>
    </row>
    <row r="23225" spans="21:25" x14ac:dyDescent="0.2">
      <c r="U23225" s="2"/>
      <c r="X23225" s="2"/>
      <c r="Y23225" s="2"/>
    </row>
    <row r="23226" spans="21:25" x14ac:dyDescent="0.2">
      <c r="U23226" s="2"/>
      <c r="X23226" s="2"/>
      <c r="Y23226" s="2"/>
    </row>
    <row r="23227" spans="21:25" x14ac:dyDescent="0.2">
      <c r="U23227" s="2"/>
      <c r="X23227" s="2"/>
      <c r="Y23227" s="2"/>
    </row>
    <row r="23228" spans="21:25" x14ac:dyDescent="0.2">
      <c r="U23228" s="2"/>
      <c r="X23228" s="2"/>
      <c r="Y23228" s="2"/>
    </row>
    <row r="23229" spans="21:25" x14ac:dyDescent="0.2">
      <c r="U23229" s="2"/>
      <c r="X23229" s="2"/>
      <c r="Y23229" s="2"/>
    </row>
    <row r="23230" spans="21:25" x14ac:dyDescent="0.2">
      <c r="U23230" s="2"/>
      <c r="X23230" s="2"/>
      <c r="Y23230" s="2"/>
    </row>
    <row r="23231" spans="21:25" x14ac:dyDescent="0.2">
      <c r="U23231" s="2"/>
      <c r="X23231" s="2"/>
      <c r="Y23231" s="2"/>
    </row>
    <row r="23232" spans="21:25" x14ac:dyDescent="0.2">
      <c r="U23232" s="2"/>
      <c r="X23232" s="2"/>
      <c r="Y23232" s="2"/>
    </row>
    <row r="23233" spans="21:25" x14ac:dyDescent="0.2">
      <c r="U23233" s="2"/>
      <c r="X23233" s="2"/>
      <c r="Y23233" s="2"/>
    </row>
    <row r="23234" spans="21:25" x14ac:dyDescent="0.2">
      <c r="U23234" s="2"/>
      <c r="X23234" s="2"/>
      <c r="Y23234" s="2"/>
    </row>
    <row r="23235" spans="21:25" x14ac:dyDescent="0.2">
      <c r="U23235" s="2"/>
      <c r="X23235" s="2"/>
      <c r="Y23235" s="2"/>
    </row>
    <row r="23236" spans="21:25" x14ac:dyDescent="0.2">
      <c r="U23236" s="2"/>
      <c r="X23236" s="2"/>
      <c r="Y23236" s="2"/>
    </row>
    <row r="23237" spans="21:25" x14ac:dyDescent="0.2">
      <c r="U23237" s="2"/>
      <c r="X23237" s="2"/>
      <c r="Y23237" s="2"/>
    </row>
    <row r="23238" spans="21:25" x14ac:dyDescent="0.2">
      <c r="U23238" s="2"/>
      <c r="X23238" s="2"/>
      <c r="Y23238" s="2"/>
    </row>
    <row r="23239" spans="21:25" x14ac:dyDescent="0.2">
      <c r="U23239" s="2"/>
      <c r="X23239" s="2"/>
      <c r="Y23239" s="2"/>
    </row>
    <row r="23240" spans="21:25" x14ac:dyDescent="0.2">
      <c r="U23240" s="2"/>
      <c r="X23240" s="2"/>
      <c r="Y23240" s="2"/>
    </row>
    <row r="23241" spans="21:25" x14ac:dyDescent="0.2">
      <c r="U23241" s="2"/>
      <c r="X23241" s="2"/>
      <c r="Y23241" s="2"/>
    </row>
    <row r="23242" spans="21:25" x14ac:dyDescent="0.2">
      <c r="U23242" s="2"/>
      <c r="X23242" s="2"/>
      <c r="Y23242" s="2"/>
    </row>
    <row r="23243" spans="21:25" x14ac:dyDescent="0.2">
      <c r="U23243" s="2"/>
      <c r="X23243" s="2"/>
      <c r="Y23243" s="2"/>
    </row>
    <row r="23244" spans="21:25" x14ac:dyDescent="0.2">
      <c r="U23244" s="2"/>
      <c r="X23244" s="2"/>
      <c r="Y23244" s="2"/>
    </row>
    <row r="23245" spans="21:25" x14ac:dyDescent="0.2">
      <c r="U23245" s="2"/>
      <c r="X23245" s="2"/>
      <c r="Y23245" s="2"/>
    </row>
    <row r="23246" spans="21:25" x14ac:dyDescent="0.2">
      <c r="U23246" s="2"/>
      <c r="X23246" s="2"/>
      <c r="Y23246" s="2"/>
    </row>
    <row r="23247" spans="21:25" x14ac:dyDescent="0.2">
      <c r="U23247" s="2"/>
      <c r="X23247" s="2"/>
      <c r="Y23247" s="2"/>
    </row>
    <row r="23248" spans="21:25" x14ac:dyDescent="0.2">
      <c r="U23248" s="2"/>
      <c r="X23248" s="2"/>
      <c r="Y23248" s="2"/>
    </row>
    <row r="23249" spans="21:25" x14ac:dyDescent="0.2">
      <c r="U23249" s="2"/>
      <c r="X23249" s="2"/>
      <c r="Y23249" s="2"/>
    </row>
    <row r="23250" spans="21:25" x14ac:dyDescent="0.2">
      <c r="U23250" s="2"/>
      <c r="X23250" s="2"/>
      <c r="Y23250" s="2"/>
    </row>
    <row r="23251" spans="21:25" x14ac:dyDescent="0.2">
      <c r="U23251" s="2"/>
      <c r="X23251" s="2"/>
      <c r="Y23251" s="2"/>
    </row>
    <row r="23252" spans="21:25" x14ac:dyDescent="0.2">
      <c r="U23252" s="2"/>
      <c r="X23252" s="2"/>
      <c r="Y23252" s="2"/>
    </row>
    <row r="23253" spans="21:25" x14ac:dyDescent="0.2">
      <c r="U23253" s="2"/>
      <c r="X23253" s="2"/>
      <c r="Y23253" s="2"/>
    </row>
    <row r="23254" spans="21:25" x14ac:dyDescent="0.2">
      <c r="U23254" s="2"/>
      <c r="X23254" s="2"/>
      <c r="Y23254" s="2"/>
    </row>
    <row r="23255" spans="21:25" x14ac:dyDescent="0.2">
      <c r="U23255" s="2"/>
      <c r="X23255" s="2"/>
      <c r="Y23255" s="2"/>
    </row>
    <row r="23256" spans="21:25" x14ac:dyDescent="0.2">
      <c r="U23256" s="2"/>
      <c r="X23256" s="2"/>
      <c r="Y23256" s="2"/>
    </row>
    <row r="23257" spans="21:25" x14ac:dyDescent="0.2">
      <c r="U23257" s="2"/>
      <c r="X23257" s="2"/>
      <c r="Y23257" s="2"/>
    </row>
    <row r="23258" spans="21:25" x14ac:dyDescent="0.2">
      <c r="U23258" s="2"/>
      <c r="X23258" s="2"/>
      <c r="Y23258" s="2"/>
    </row>
    <row r="23259" spans="21:25" x14ac:dyDescent="0.2">
      <c r="U23259" s="2"/>
      <c r="X23259" s="2"/>
      <c r="Y23259" s="2"/>
    </row>
    <row r="23260" spans="21:25" x14ac:dyDescent="0.2">
      <c r="U23260" s="2"/>
      <c r="X23260" s="2"/>
      <c r="Y23260" s="2"/>
    </row>
    <row r="23261" spans="21:25" x14ac:dyDescent="0.2">
      <c r="U23261" s="2"/>
      <c r="X23261" s="2"/>
      <c r="Y23261" s="2"/>
    </row>
    <row r="23262" spans="21:25" x14ac:dyDescent="0.2">
      <c r="U23262" s="2"/>
      <c r="X23262" s="2"/>
      <c r="Y23262" s="2"/>
    </row>
    <row r="23263" spans="21:25" x14ac:dyDescent="0.2">
      <c r="U23263" s="2"/>
      <c r="X23263" s="2"/>
      <c r="Y23263" s="2"/>
    </row>
    <row r="23264" spans="21:25" x14ac:dyDescent="0.2">
      <c r="U23264" s="2"/>
      <c r="X23264" s="2"/>
      <c r="Y23264" s="2"/>
    </row>
    <row r="23265" spans="21:25" x14ac:dyDescent="0.2">
      <c r="U23265" s="2"/>
      <c r="X23265" s="2"/>
      <c r="Y23265" s="2"/>
    </row>
    <row r="23266" spans="21:25" x14ac:dyDescent="0.2">
      <c r="U23266" s="2"/>
      <c r="X23266" s="2"/>
      <c r="Y23266" s="2"/>
    </row>
    <row r="23267" spans="21:25" x14ac:dyDescent="0.2">
      <c r="U23267" s="2"/>
      <c r="X23267" s="2"/>
      <c r="Y23267" s="2"/>
    </row>
    <row r="23268" spans="21:25" x14ac:dyDescent="0.2">
      <c r="U23268" s="2"/>
      <c r="X23268" s="2"/>
      <c r="Y23268" s="2"/>
    </row>
    <row r="23269" spans="21:25" x14ac:dyDescent="0.2">
      <c r="U23269" s="2"/>
      <c r="X23269" s="2"/>
      <c r="Y23269" s="2"/>
    </row>
    <row r="23270" spans="21:25" x14ac:dyDescent="0.2">
      <c r="U23270" s="2"/>
      <c r="X23270" s="2"/>
      <c r="Y23270" s="2"/>
    </row>
    <row r="23271" spans="21:25" x14ac:dyDescent="0.2">
      <c r="U23271" s="2"/>
      <c r="X23271" s="2"/>
      <c r="Y23271" s="2"/>
    </row>
    <row r="23272" spans="21:25" x14ac:dyDescent="0.2">
      <c r="U23272" s="2"/>
      <c r="X23272" s="2"/>
      <c r="Y23272" s="2"/>
    </row>
    <row r="23273" spans="21:25" x14ac:dyDescent="0.2">
      <c r="U23273" s="2"/>
      <c r="X23273" s="2"/>
      <c r="Y23273" s="2"/>
    </row>
    <row r="23274" spans="21:25" x14ac:dyDescent="0.2">
      <c r="U23274" s="2"/>
      <c r="X23274" s="2"/>
      <c r="Y23274" s="2"/>
    </row>
    <row r="23275" spans="21:25" x14ac:dyDescent="0.2">
      <c r="U23275" s="2"/>
      <c r="X23275" s="2"/>
      <c r="Y23275" s="2"/>
    </row>
    <row r="23276" spans="21:25" x14ac:dyDescent="0.2">
      <c r="U23276" s="2"/>
      <c r="X23276" s="2"/>
      <c r="Y23276" s="2"/>
    </row>
    <row r="23277" spans="21:25" x14ac:dyDescent="0.2">
      <c r="U23277" s="2"/>
      <c r="X23277" s="2"/>
      <c r="Y23277" s="2"/>
    </row>
    <row r="23278" spans="21:25" x14ac:dyDescent="0.2">
      <c r="U23278" s="2"/>
      <c r="X23278" s="2"/>
      <c r="Y23278" s="2"/>
    </row>
    <row r="23279" spans="21:25" x14ac:dyDescent="0.2">
      <c r="U23279" s="2"/>
      <c r="X23279" s="2"/>
      <c r="Y23279" s="2"/>
    </row>
    <row r="23280" spans="21:25" x14ac:dyDescent="0.2">
      <c r="U23280" s="2"/>
      <c r="X23280" s="2"/>
      <c r="Y23280" s="2"/>
    </row>
    <row r="23281" spans="21:25" x14ac:dyDescent="0.2">
      <c r="U23281" s="2"/>
      <c r="X23281" s="2"/>
      <c r="Y23281" s="2"/>
    </row>
    <row r="23282" spans="21:25" x14ac:dyDescent="0.2">
      <c r="U23282" s="2"/>
      <c r="X23282" s="2"/>
      <c r="Y23282" s="2"/>
    </row>
    <row r="23283" spans="21:25" x14ac:dyDescent="0.2">
      <c r="U23283" s="2"/>
      <c r="X23283" s="2"/>
      <c r="Y23283" s="2"/>
    </row>
    <row r="23284" spans="21:25" x14ac:dyDescent="0.2">
      <c r="U23284" s="2"/>
      <c r="X23284" s="2"/>
      <c r="Y23284" s="2"/>
    </row>
    <row r="23285" spans="21:25" x14ac:dyDescent="0.2">
      <c r="U23285" s="2"/>
      <c r="X23285" s="2"/>
      <c r="Y23285" s="2"/>
    </row>
    <row r="23286" spans="21:25" x14ac:dyDescent="0.2">
      <c r="U23286" s="2"/>
      <c r="X23286" s="2"/>
      <c r="Y23286" s="2"/>
    </row>
    <row r="23287" spans="21:25" x14ac:dyDescent="0.2">
      <c r="U23287" s="2"/>
      <c r="X23287" s="2"/>
      <c r="Y23287" s="2"/>
    </row>
    <row r="23288" spans="21:25" x14ac:dyDescent="0.2">
      <c r="U23288" s="2"/>
      <c r="X23288" s="2"/>
      <c r="Y23288" s="2"/>
    </row>
    <row r="23289" spans="21:25" x14ac:dyDescent="0.2">
      <c r="U23289" s="2"/>
      <c r="X23289" s="2"/>
      <c r="Y23289" s="2"/>
    </row>
    <row r="23290" spans="21:25" x14ac:dyDescent="0.2">
      <c r="U23290" s="2"/>
      <c r="X23290" s="2"/>
      <c r="Y23290" s="2"/>
    </row>
    <row r="23291" spans="21:25" x14ac:dyDescent="0.2">
      <c r="U23291" s="2"/>
      <c r="X23291" s="2"/>
      <c r="Y23291" s="2"/>
    </row>
    <row r="23292" spans="21:25" x14ac:dyDescent="0.2">
      <c r="U23292" s="2"/>
      <c r="X23292" s="2"/>
      <c r="Y23292" s="2"/>
    </row>
    <row r="23293" spans="21:25" x14ac:dyDescent="0.2">
      <c r="U23293" s="2"/>
      <c r="X23293" s="2"/>
      <c r="Y23293" s="2"/>
    </row>
    <row r="23294" spans="21:25" x14ac:dyDescent="0.2">
      <c r="U23294" s="2"/>
      <c r="X23294" s="2"/>
      <c r="Y23294" s="2"/>
    </row>
    <row r="23295" spans="21:25" x14ac:dyDescent="0.2">
      <c r="U23295" s="2"/>
      <c r="X23295" s="2"/>
      <c r="Y23295" s="2"/>
    </row>
    <row r="23296" spans="21:25" x14ac:dyDescent="0.2">
      <c r="U23296" s="2"/>
      <c r="X23296" s="2"/>
      <c r="Y23296" s="2"/>
    </row>
    <row r="23297" spans="21:25" x14ac:dyDescent="0.2">
      <c r="U23297" s="2"/>
      <c r="X23297" s="2"/>
      <c r="Y23297" s="2"/>
    </row>
    <row r="23298" spans="21:25" x14ac:dyDescent="0.2">
      <c r="U23298" s="2"/>
      <c r="X23298" s="2"/>
      <c r="Y23298" s="2"/>
    </row>
    <row r="23299" spans="21:25" x14ac:dyDescent="0.2">
      <c r="U23299" s="2"/>
      <c r="X23299" s="2"/>
      <c r="Y23299" s="2"/>
    </row>
    <row r="23300" spans="21:25" x14ac:dyDescent="0.2">
      <c r="U23300" s="2"/>
      <c r="X23300" s="2"/>
      <c r="Y23300" s="2"/>
    </row>
    <row r="23301" spans="21:25" x14ac:dyDescent="0.2">
      <c r="U23301" s="2"/>
      <c r="X23301" s="2"/>
      <c r="Y23301" s="2"/>
    </row>
    <row r="23302" spans="21:25" x14ac:dyDescent="0.2">
      <c r="U23302" s="2"/>
      <c r="X23302" s="2"/>
      <c r="Y23302" s="2"/>
    </row>
    <row r="23303" spans="21:25" x14ac:dyDescent="0.2">
      <c r="U23303" s="2"/>
      <c r="X23303" s="2"/>
      <c r="Y23303" s="2"/>
    </row>
    <row r="23304" spans="21:25" x14ac:dyDescent="0.2">
      <c r="U23304" s="2"/>
      <c r="X23304" s="2"/>
      <c r="Y23304" s="2"/>
    </row>
    <row r="23305" spans="21:25" x14ac:dyDescent="0.2">
      <c r="U23305" s="2"/>
      <c r="X23305" s="2"/>
      <c r="Y23305" s="2"/>
    </row>
    <row r="23306" spans="21:25" x14ac:dyDescent="0.2">
      <c r="U23306" s="2"/>
      <c r="X23306" s="2"/>
      <c r="Y23306" s="2"/>
    </row>
    <row r="23307" spans="21:25" x14ac:dyDescent="0.2">
      <c r="U23307" s="2"/>
      <c r="X23307" s="2"/>
      <c r="Y23307" s="2"/>
    </row>
    <row r="23308" spans="21:25" x14ac:dyDescent="0.2">
      <c r="U23308" s="2"/>
      <c r="X23308" s="2"/>
      <c r="Y23308" s="2"/>
    </row>
    <row r="23309" spans="21:25" x14ac:dyDescent="0.2">
      <c r="U23309" s="2"/>
      <c r="X23309" s="2"/>
      <c r="Y23309" s="2"/>
    </row>
    <row r="23310" spans="21:25" x14ac:dyDescent="0.2">
      <c r="U23310" s="2"/>
      <c r="X23310" s="2"/>
      <c r="Y23310" s="2"/>
    </row>
    <row r="23311" spans="21:25" x14ac:dyDescent="0.2">
      <c r="U23311" s="2"/>
      <c r="X23311" s="2"/>
      <c r="Y23311" s="2"/>
    </row>
    <row r="23312" spans="21:25" x14ac:dyDescent="0.2">
      <c r="U23312" s="2"/>
      <c r="X23312" s="2"/>
      <c r="Y23312" s="2"/>
    </row>
    <row r="23313" spans="21:25" x14ac:dyDescent="0.2">
      <c r="U23313" s="2"/>
      <c r="X23313" s="2"/>
      <c r="Y23313" s="2"/>
    </row>
    <row r="23314" spans="21:25" x14ac:dyDescent="0.2">
      <c r="U23314" s="2"/>
      <c r="X23314" s="2"/>
      <c r="Y23314" s="2"/>
    </row>
    <row r="23315" spans="21:25" x14ac:dyDescent="0.2">
      <c r="U23315" s="2"/>
      <c r="X23315" s="2"/>
      <c r="Y23315" s="2"/>
    </row>
    <row r="23316" spans="21:25" x14ac:dyDescent="0.2">
      <c r="U23316" s="2"/>
      <c r="X23316" s="2"/>
      <c r="Y23316" s="2"/>
    </row>
    <row r="23317" spans="21:25" x14ac:dyDescent="0.2">
      <c r="U23317" s="2"/>
      <c r="X23317" s="2"/>
      <c r="Y23317" s="2"/>
    </row>
    <row r="23318" spans="21:25" x14ac:dyDescent="0.2">
      <c r="U23318" s="2"/>
      <c r="X23318" s="2"/>
      <c r="Y23318" s="2"/>
    </row>
    <row r="23319" spans="21:25" x14ac:dyDescent="0.2">
      <c r="U23319" s="2"/>
      <c r="X23319" s="2"/>
      <c r="Y23319" s="2"/>
    </row>
    <row r="23320" spans="21:25" x14ac:dyDescent="0.2">
      <c r="U23320" s="2"/>
      <c r="X23320" s="2"/>
      <c r="Y23320" s="2"/>
    </row>
    <row r="23321" spans="21:25" x14ac:dyDescent="0.2">
      <c r="U23321" s="2"/>
      <c r="X23321" s="2"/>
      <c r="Y23321" s="2"/>
    </row>
    <row r="23322" spans="21:25" x14ac:dyDescent="0.2">
      <c r="U23322" s="2"/>
      <c r="X23322" s="2"/>
      <c r="Y23322" s="2"/>
    </row>
    <row r="23323" spans="21:25" x14ac:dyDescent="0.2">
      <c r="U23323" s="2"/>
      <c r="X23323" s="2"/>
      <c r="Y23323" s="2"/>
    </row>
    <row r="23324" spans="21:25" x14ac:dyDescent="0.2">
      <c r="U23324" s="2"/>
      <c r="X23324" s="2"/>
      <c r="Y23324" s="2"/>
    </row>
    <row r="23325" spans="21:25" x14ac:dyDescent="0.2">
      <c r="U23325" s="2"/>
      <c r="X23325" s="2"/>
      <c r="Y23325" s="2"/>
    </row>
    <row r="23326" spans="21:25" x14ac:dyDescent="0.2">
      <c r="U23326" s="2"/>
      <c r="X23326" s="2"/>
      <c r="Y23326" s="2"/>
    </row>
    <row r="23327" spans="21:25" x14ac:dyDescent="0.2">
      <c r="U23327" s="2"/>
      <c r="X23327" s="2"/>
      <c r="Y23327" s="2"/>
    </row>
    <row r="23328" spans="21:25" x14ac:dyDescent="0.2">
      <c r="U23328" s="2"/>
      <c r="X23328" s="2"/>
      <c r="Y23328" s="2"/>
    </row>
    <row r="23329" spans="21:25" x14ac:dyDescent="0.2">
      <c r="U23329" s="2"/>
      <c r="X23329" s="2"/>
      <c r="Y23329" s="2"/>
    </row>
    <row r="23330" spans="21:25" x14ac:dyDescent="0.2">
      <c r="U23330" s="2"/>
      <c r="X23330" s="2"/>
      <c r="Y23330" s="2"/>
    </row>
    <row r="23331" spans="21:25" x14ac:dyDescent="0.2">
      <c r="U23331" s="2"/>
      <c r="X23331" s="2"/>
      <c r="Y23331" s="2"/>
    </row>
    <row r="23332" spans="21:25" x14ac:dyDescent="0.2">
      <c r="U23332" s="2"/>
      <c r="X23332" s="2"/>
      <c r="Y23332" s="2"/>
    </row>
    <row r="23333" spans="21:25" x14ac:dyDescent="0.2">
      <c r="U23333" s="2"/>
      <c r="X23333" s="2"/>
      <c r="Y23333" s="2"/>
    </row>
    <row r="23334" spans="21:25" x14ac:dyDescent="0.2">
      <c r="U23334" s="2"/>
      <c r="X23334" s="2"/>
      <c r="Y23334" s="2"/>
    </row>
    <row r="23335" spans="21:25" x14ac:dyDescent="0.2">
      <c r="U23335" s="2"/>
      <c r="X23335" s="2"/>
      <c r="Y23335" s="2"/>
    </row>
    <row r="23336" spans="21:25" x14ac:dyDescent="0.2">
      <c r="U23336" s="2"/>
      <c r="X23336" s="2"/>
      <c r="Y23336" s="2"/>
    </row>
    <row r="23337" spans="21:25" x14ac:dyDescent="0.2">
      <c r="U23337" s="2"/>
      <c r="X23337" s="2"/>
      <c r="Y23337" s="2"/>
    </row>
    <row r="23338" spans="21:25" x14ac:dyDescent="0.2">
      <c r="U23338" s="2"/>
      <c r="X23338" s="2"/>
      <c r="Y23338" s="2"/>
    </row>
    <row r="23339" spans="21:25" x14ac:dyDescent="0.2">
      <c r="U23339" s="2"/>
      <c r="X23339" s="2"/>
      <c r="Y23339" s="2"/>
    </row>
    <row r="23340" spans="21:25" x14ac:dyDescent="0.2">
      <c r="U23340" s="2"/>
      <c r="X23340" s="2"/>
      <c r="Y23340" s="2"/>
    </row>
    <row r="23341" spans="21:25" x14ac:dyDescent="0.2">
      <c r="U23341" s="2"/>
      <c r="X23341" s="2"/>
      <c r="Y23341" s="2"/>
    </row>
    <row r="23342" spans="21:25" x14ac:dyDescent="0.2">
      <c r="U23342" s="2"/>
      <c r="X23342" s="2"/>
      <c r="Y23342" s="2"/>
    </row>
    <row r="23343" spans="21:25" x14ac:dyDescent="0.2">
      <c r="U23343" s="2"/>
      <c r="X23343" s="2"/>
      <c r="Y23343" s="2"/>
    </row>
    <row r="23344" spans="21:25" x14ac:dyDescent="0.2">
      <c r="U23344" s="2"/>
      <c r="X23344" s="2"/>
      <c r="Y23344" s="2"/>
    </row>
    <row r="23345" spans="21:25" x14ac:dyDescent="0.2">
      <c r="U23345" s="2"/>
      <c r="X23345" s="2"/>
      <c r="Y23345" s="2"/>
    </row>
    <row r="23346" spans="21:25" x14ac:dyDescent="0.2">
      <c r="U23346" s="2"/>
      <c r="X23346" s="2"/>
      <c r="Y23346" s="2"/>
    </row>
    <row r="23347" spans="21:25" x14ac:dyDescent="0.2">
      <c r="U23347" s="2"/>
      <c r="X23347" s="2"/>
      <c r="Y23347" s="2"/>
    </row>
    <row r="23348" spans="21:25" x14ac:dyDescent="0.2">
      <c r="U23348" s="2"/>
      <c r="X23348" s="2"/>
      <c r="Y23348" s="2"/>
    </row>
    <row r="23349" spans="21:25" x14ac:dyDescent="0.2">
      <c r="U23349" s="2"/>
      <c r="X23349" s="2"/>
      <c r="Y23349" s="2"/>
    </row>
    <row r="23350" spans="21:25" x14ac:dyDescent="0.2">
      <c r="U23350" s="2"/>
      <c r="X23350" s="2"/>
      <c r="Y23350" s="2"/>
    </row>
    <row r="23351" spans="21:25" x14ac:dyDescent="0.2">
      <c r="U23351" s="2"/>
      <c r="X23351" s="2"/>
      <c r="Y23351" s="2"/>
    </row>
    <row r="23352" spans="21:25" x14ac:dyDescent="0.2">
      <c r="U23352" s="2"/>
      <c r="X23352" s="2"/>
      <c r="Y23352" s="2"/>
    </row>
    <row r="23353" spans="21:25" x14ac:dyDescent="0.2">
      <c r="U23353" s="2"/>
      <c r="X23353" s="2"/>
      <c r="Y23353" s="2"/>
    </row>
    <row r="23354" spans="21:25" x14ac:dyDescent="0.2">
      <c r="U23354" s="2"/>
      <c r="X23354" s="2"/>
      <c r="Y23354" s="2"/>
    </row>
    <row r="23355" spans="21:25" x14ac:dyDescent="0.2">
      <c r="U23355" s="2"/>
      <c r="X23355" s="2"/>
      <c r="Y23355" s="2"/>
    </row>
    <row r="23356" spans="21:25" x14ac:dyDescent="0.2">
      <c r="U23356" s="2"/>
      <c r="X23356" s="2"/>
      <c r="Y23356" s="2"/>
    </row>
    <row r="23357" spans="21:25" x14ac:dyDescent="0.2">
      <c r="U23357" s="2"/>
      <c r="X23357" s="2"/>
      <c r="Y23357" s="2"/>
    </row>
    <row r="23358" spans="21:25" x14ac:dyDescent="0.2">
      <c r="U23358" s="2"/>
      <c r="X23358" s="2"/>
      <c r="Y23358" s="2"/>
    </row>
    <row r="23359" spans="21:25" x14ac:dyDescent="0.2">
      <c r="U23359" s="2"/>
      <c r="X23359" s="2"/>
      <c r="Y23359" s="2"/>
    </row>
    <row r="23360" spans="21:25" x14ac:dyDescent="0.2">
      <c r="U23360" s="2"/>
      <c r="X23360" s="2"/>
      <c r="Y23360" s="2"/>
    </row>
    <row r="23361" spans="21:25" x14ac:dyDescent="0.2">
      <c r="U23361" s="2"/>
      <c r="X23361" s="2"/>
      <c r="Y23361" s="2"/>
    </row>
    <row r="23362" spans="21:25" x14ac:dyDescent="0.2">
      <c r="U23362" s="2"/>
      <c r="X23362" s="2"/>
      <c r="Y23362" s="2"/>
    </row>
    <row r="23363" spans="21:25" x14ac:dyDescent="0.2">
      <c r="U23363" s="2"/>
      <c r="X23363" s="2"/>
      <c r="Y23363" s="2"/>
    </row>
    <row r="23364" spans="21:25" x14ac:dyDescent="0.2">
      <c r="U23364" s="2"/>
      <c r="X23364" s="2"/>
      <c r="Y23364" s="2"/>
    </row>
    <row r="23365" spans="21:25" x14ac:dyDescent="0.2">
      <c r="U23365" s="2"/>
      <c r="X23365" s="2"/>
      <c r="Y23365" s="2"/>
    </row>
    <row r="23366" spans="21:25" x14ac:dyDescent="0.2">
      <c r="U23366" s="2"/>
      <c r="X23366" s="2"/>
      <c r="Y23366" s="2"/>
    </row>
    <row r="23367" spans="21:25" x14ac:dyDescent="0.2">
      <c r="U23367" s="2"/>
      <c r="X23367" s="2"/>
      <c r="Y23367" s="2"/>
    </row>
    <row r="23368" spans="21:25" x14ac:dyDescent="0.2">
      <c r="U23368" s="2"/>
      <c r="X23368" s="2"/>
      <c r="Y23368" s="2"/>
    </row>
    <row r="23369" spans="21:25" x14ac:dyDescent="0.2">
      <c r="U23369" s="2"/>
      <c r="X23369" s="2"/>
      <c r="Y23369" s="2"/>
    </row>
    <row r="23370" spans="21:25" x14ac:dyDescent="0.2">
      <c r="U23370" s="2"/>
      <c r="X23370" s="2"/>
      <c r="Y23370" s="2"/>
    </row>
    <row r="23371" spans="21:25" x14ac:dyDescent="0.2">
      <c r="U23371" s="2"/>
      <c r="X23371" s="2"/>
      <c r="Y23371" s="2"/>
    </row>
    <row r="23372" spans="21:25" x14ac:dyDescent="0.2">
      <c r="U23372" s="2"/>
      <c r="X23372" s="2"/>
      <c r="Y23372" s="2"/>
    </row>
    <row r="23373" spans="21:25" x14ac:dyDescent="0.2">
      <c r="U23373" s="2"/>
      <c r="X23373" s="2"/>
      <c r="Y23373" s="2"/>
    </row>
    <row r="23374" spans="21:25" x14ac:dyDescent="0.2">
      <c r="U23374" s="2"/>
      <c r="X23374" s="2"/>
      <c r="Y23374" s="2"/>
    </row>
    <row r="23375" spans="21:25" x14ac:dyDescent="0.2">
      <c r="U23375" s="2"/>
      <c r="X23375" s="2"/>
      <c r="Y23375" s="2"/>
    </row>
    <row r="23376" spans="21:25" x14ac:dyDescent="0.2">
      <c r="U23376" s="2"/>
      <c r="X23376" s="2"/>
      <c r="Y23376" s="2"/>
    </row>
    <row r="23377" spans="21:25" x14ac:dyDescent="0.2">
      <c r="U23377" s="2"/>
      <c r="X23377" s="2"/>
      <c r="Y23377" s="2"/>
    </row>
    <row r="23378" spans="21:25" x14ac:dyDescent="0.2">
      <c r="U23378" s="2"/>
      <c r="X23378" s="2"/>
      <c r="Y23378" s="2"/>
    </row>
    <row r="23379" spans="21:25" x14ac:dyDescent="0.2">
      <c r="U23379" s="2"/>
      <c r="X23379" s="2"/>
      <c r="Y23379" s="2"/>
    </row>
    <row r="23380" spans="21:25" x14ac:dyDescent="0.2">
      <c r="U23380" s="2"/>
      <c r="X23380" s="2"/>
      <c r="Y23380" s="2"/>
    </row>
    <row r="23381" spans="21:25" x14ac:dyDescent="0.2">
      <c r="U23381" s="2"/>
      <c r="X23381" s="2"/>
      <c r="Y23381" s="2"/>
    </row>
    <row r="23382" spans="21:25" x14ac:dyDescent="0.2">
      <c r="U23382" s="2"/>
      <c r="X23382" s="2"/>
      <c r="Y23382" s="2"/>
    </row>
    <row r="23383" spans="21:25" x14ac:dyDescent="0.2">
      <c r="U23383" s="2"/>
      <c r="X23383" s="2"/>
      <c r="Y23383" s="2"/>
    </row>
    <row r="23384" spans="21:25" x14ac:dyDescent="0.2">
      <c r="U23384" s="2"/>
      <c r="X23384" s="2"/>
      <c r="Y23384" s="2"/>
    </row>
    <row r="23385" spans="21:25" x14ac:dyDescent="0.2">
      <c r="U23385" s="2"/>
      <c r="X23385" s="2"/>
      <c r="Y23385" s="2"/>
    </row>
    <row r="23386" spans="21:25" x14ac:dyDescent="0.2">
      <c r="U23386" s="2"/>
      <c r="X23386" s="2"/>
      <c r="Y23386" s="2"/>
    </row>
    <row r="23387" spans="21:25" x14ac:dyDescent="0.2">
      <c r="U23387" s="2"/>
      <c r="X23387" s="2"/>
      <c r="Y23387" s="2"/>
    </row>
    <row r="23388" spans="21:25" x14ac:dyDescent="0.2">
      <c r="U23388" s="2"/>
      <c r="X23388" s="2"/>
      <c r="Y23388" s="2"/>
    </row>
    <row r="23389" spans="21:25" x14ac:dyDescent="0.2">
      <c r="U23389" s="2"/>
      <c r="X23389" s="2"/>
      <c r="Y23389" s="2"/>
    </row>
    <row r="23390" spans="21:25" x14ac:dyDescent="0.2">
      <c r="U23390" s="2"/>
      <c r="X23390" s="2"/>
      <c r="Y23390" s="2"/>
    </row>
    <row r="23391" spans="21:25" x14ac:dyDescent="0.2">
      <c r="U23391" s="2"/>
      <c r="X23391" s="2"/>
      <c r="Y23391" s="2"/>
    </row>
    <row r="23392" spans="21:25" x14ac:dyDescent="0.2">
      <c r="U23392" s="2"/>
      <c r="X23392" s="2"/>
      <c r="Y23392" s="2"/>
    </row>
    <row r="23393" spans="21:25" x14ac:dyDescent="0.2">
      <c r="U23393" s="2"/>
      <c r="X23393" s="2"/>
      <c r="Y23393" s="2"/>
    </row>
    <row r="23394" spans="21:25" x14ac:dyDescent="0.2">
      <c r="U23394" s="2"/>
      <c r="X23394" s="2"/>
      <c r="Y23394" s="2"/>
    </row>
    <row r="23395" spans="21:25" x14ac:dyDescent="0.2">
      <c r="U23395" s="2"/>
      <c r="X23395" s="2"/>
      <c r="Y23395" s="2"/>
    </row>
    <row r="23396" spans="21:25" x14ac:dyDescent="0.2">
      <c r="U23396" s="2"/>
      <c r="X23396" s="2"/>
      <c r="Y23396" s="2"/>
    </row>
    <row r="23397" spans="21:25" x14ac:dyDescent="0.2">
      <c r="U23397" s="2"/>
      <c r="X23397" s="2"/>
      <c r="Y23397" s="2"/>
    </row>
    <row r="23398" spans="21:25" x14ac:dyDescent="0.2">
      <c r="U23398" s="2"/>
      <c r="X23398" s="2"/>
      <c r="Y23398" s="2"/>
    </row>
    <row r="23399" spans="21:25" x14ac:dyDescent="0.2">
      <c r="U23399" s="2"/>
      <c r="X23399" s="2"/>
      <c r="Y23399" s="2"/>
    </row>
    <row r="23400" spans="21:25" x14ac:dyDescent="0.2">
      <c r="U23400" s="2"/>
      <c r="X23400" s="2"/>
      <c r="Y23400" s="2"/>
    </row>
    <row r="23401" spans="21:25" x14ac:dyDescent="0.2">
      <c r="U23401" s="2"/>
      <c r="X23401" s="2"/>
      <c r="Y23401" s="2"/>
    </row>
    <row r="23402" spans="21:25" x14ac:dyDescent="0.2">
      <c r="U23402" s="2"/>
      <c r="X23402" s="2"/>
      <c r="Y23402" s="2"/>
    </row>
    <row r="23403" spans="21:25" x14ac:dyDescent="0.2">
      <c r="U23403" s="2"/>
      <c r="X23403" s="2"/>
      <c r="Y23403" s="2"/>
    </row>
    <row r="23404" spans="21:25" x14ac:dyDescent="0.2">
      <c r="U23404" s="2"/>
      <c r="X23404" s="2"/>
      <c r="Y23404" s="2"/>
    </row>
    <row r="23405" spans="21:25" x14ac:dyDescent="0.2">
      <c r="U23405" s="2"/>
      <c r="X23405" s="2"/>
      <c r="Y23405" s="2"/>
    </row>
    <row r="23406" spans="21:25" x14ac:dyDescent="0.2">
      <c r="U23406" s="2"/>
      <c r="X23406" s="2"/>
      <c r="Y23406" s="2"/>
    </row>
    <row r="23407" spans="21:25" x14ac:dyDescent="0.2">
      <c r="U23407" s="2"/>
      <c r="X23407" s="2"/>
      <c r="Y23407" s="2"/>
    </row>
    <row r="23408" spans="21:25" x14ac:dyDescent="0.2">
      <c r="U23408" s="2"/>
      <c r="X23408" s="2"/>
      <c r="Y23408" s="2"/>
    </row>
    <row r="23409" spans="21:25" x14ac:dyDescent="0.2">
      <c r="U23409" s="2"/>
      <c r="X23409" s="2"/>
      <c r="Y23409" s="2"/>
    </row>
    <row r="23410" spans="21:25" x14ac:dyDescent="0.2">
      <c r="U23410" s="2"/>
      <c r="X23410" s="2"/>
      <c r="Y23410" s="2"/>
    </row>
    <row r="23411" spans="21:25" x14ac:dyDescent="0.2">
      <c r="U23411" s="2"/>
      <c r="X23411" s="2"/>
      <c r="Y23411" s="2"/>
    </row>
    <row r="23412" spans="21:25" x14ac:dyDescent="0.2">
      <c r="U23412" s="2"/>
      <c r="X23412" s="2"/>
      <c r="Y23412" s="2"/>
    </row>
    <row r="23413" spans="21:25" x14ac:dyDescent="0.2">
      <c r="U23413" s="2"/>
      <c r="X23413" s="2"/>
      <c r="Y23413" s="2"/>
    </row>
    <row r="23414" spans="21:25" x14ac:dyDescent="0.2">
      <c r="U23414" s="2"/>
      <c r="X23414" s="2"/>
      <c r="Y23414" s="2"/>
    </row>
    <row r="23415" spans="21:25" x14ac:dyDescent="0.2">
      <c r="U23415" s="2"/>
      <c r="X23415" s="2"/>
      <c r="Y23415" s="2"/>
    </row>
    <row r="23416" spans="21:25" x14ac:dyDescent="0.2">
      <c r="U23416" s="2"/>
      <c r="X23416" s="2"/>
      <c r="Y23416" s="2"/>
    </row>
    <row r="23417" spans="21:25" x14ac:dyDescent="0.2">
      <c r="U23417" s="2"/>
      <c r="X23417" s="2"/>
      <c r="Y23417" s="2"/>
    </row>
    <row r="23418" spans="21:25" x14ac:dyDescent="0.2">
      <c r="U23418" s="2"/>
      <c r="X23418" s="2"/>
      <c r="Y23418" s="2"/>
    </row>
    <row r="23419" spans="21:25" x14ac:dyDescent="0.2">
      <c r="U23419" s="2"/>
      <c r="X23419" s="2"/>
      <c r="Y23419" s="2"/>
    </row>
    <row r="23420" spans="21:25" x14ac:dyDescent="0.2">
      <c r="U23420" s="2"/>
      <c r="X23420" s="2"/>
      <c r="Y23420" s="2"/>
    </row>
    <row r="23421" spans="21:25" x14ac:dyDescent="0.2">
      <c r="U23421" s="2"/>
      <c r="X23421" s="2"/>
      <c r="Y23421" s="2"/>
    </row>
    <row r="23422" spans="21:25" x14ac:dyDescent="0.2">
      <c r="U23422" s="2"/>
      <c r="X23422" s="2"/>
      <c r="Y23422" s="2"/>
    </row>
    <row r="23423" spans="21:25" x14ac:dyDescent="0.2">
      <c r="U23423" s="2"/>
      <c r="X23423" s="2"/>
      <c r="Y23423" s="2"/>
    </row>
    <row r="23424" spans="21:25" x14ac:dyDescent="0.2">
      <c r="U23424" s="2"/>
      <c r="X23424" s="2"/>
      <c r="Y23424" s="2"/>
    </row>
    <row r="23425" spans="21:25" x14ac:dyDescent="0.2">
      <c r="U23425" s="2"/>
      <c r="X23425" s="2"/>
      <c r="Y23425" s="2"/>
    </row>
    <row r="23426" spans="21:25" x14ac:dyDescent="0.2">
      <c r="U23426" s="2"/>
      <c r="X23426" s="2"/>
      <c r="Y23426" s="2"/>
    </row>
    <row r="23427" spans="21:25" x14ac:dyDescent="0.2">
      <c r="U23427" s="2"/>
      <c r="X23427" s="2"/>
      <c r="Y23427" s="2"/>
    </row>
    <row r="23428" spans="21:25" x14ac:dyDescent="0.2">
      <c r="U23428" s="2"/>
      <c r="X23428" s="2"/>
      <c r="Y23428" s="2"/>
    </row>
    <row r="23429" spans="21:25" x14ac:dyDescent="0.2">
      <c r="U23429" s="2"/>
      <c r="X23429" s="2"/>
      <c r="Y23429" s="2"/>
    </row>
    <row r="23430" spans="21:25" x14ac:dyDescent="0.2">
      <c r="U23430" s="2"/>
      <c r="X23430" s="2"/>
      <c r="Y23430" s="2"/>
    </row>
    <row r="23431" spans="21:25" x14ac:dyDescent="0.2">
      <c r="U23431" s="2"/>
      <c r="X23431" s="2"/>
      <c r="Y23431" s="2"/>
    </row>
    <row r="23432" spans="21:25" x14ac:dyDescent="0.2">
      <c r="U23432" s="2"/>
      <c r="X23432" s="2"/>
      <c r="Y23432" s="2"/>
    </row>
    <row r="23433" spans="21:25" x14ac:dyDescent="0.2">
      <c r="U23433" s="2"/>
      <c r="X23433" s="2"/>
      <c r="Y23433" s="2"/>
    </row>
    <row r="23434" spans="21:25" x14ac:dyDescent="0.2">
      <c r="U23434" s="2"/>
      <c r="X23434" s="2"/>
      <c r="Y23434" s="2"/>
    </row>
    <row r="23435" spans="21:25" x14ac:dyDescent="0.2">
      <c r="U23435" s="2"/>
      <c r="X23435" s="2"/>
      <c r="Y23435" s="2"/>
    </row>
    <row r="23436" spans="21:25" x14ac:dyDescent="0.2">
      <c r="U23436" s="2"/>
      <c r="X23436" s="2"/>
      <c r="Y23436" s="2"/>
    </row>
    <row r="23437" spans="21:25" x14ac:dyDescent="0.2">
      <c r="U23437" s="2"/>
      <c r="X23437" s="2"/>
      <c r="Y23437" s="2"/>
    </row>
    <row r="23438" spans="21:25" x14ac:dyDescent="0.2">
      <c r="U23438" s="2"/>
      <c r="X23438" s="2"/>
      <c r="Y23438" s="2"/>
    </row>
    <row r="23439" spans="21:25" x14ac:dyDescent="0.2">
      <c r="U23439" s="2"/>
      <c r="X23439" s="2"/>
      <c r="Y23439" s="2"/>
    </row>
    <row r="23440" spans="21:25" x14ac:dyDescent="0.2">
      <c r="U23440" s="2"/>
      <c r="X23440" s="2"/>
      <c r="Y23440" s="2"/>
    </row>
    <row r="23441" spans="21:25" x14ac:dyDescent="0.2">
      <c r="U23441" s="2"/>
      <c r="X23441" s="2"/>
      <c r="Y23441" s="2"/>
    </row>
    <row r="23442" spans="21:25" x14ac:dyDescent="0.2">
      <c r="U23442" s="2"/>
      <c r="X23442" s="2"/>
      <c r="Y23442" s="2"/>
    </row>
    <row r="23443" spans="21:25" x14ac:dyDescent="0.2">
      <c r="U23443" s="2"/>
      <c r="X23443" s="2"/>
      <c r="Y23443" s="2"/>
    </row>
    <row r="23444" spans="21:25" x14ac:dyDescent="0.2">
      <c r="U23444" s="2"/>
      <c r="X23444" s="2"/>
      <c r="Y23444" s="2"/>
    </row>
    <row r="23445" spans="21:25" x14ac:dyDescent="0.2">
      <c r="U23445" s="2"/>
      <c r="X23445" s="2"/>
      <c r="Y23445" s="2"/>
    </row>
    <row r="23446" spans="21:25" x14ac:dyDescent="0.2">
      <c r="U23446" s="2"/>
      <c r="X23446" s="2"/>
      <c r="Y23446" s="2"/>
    </row>
    <row r="23447" spans="21:25" x14ac:dyDescent="0.2">
      <c r="U23447" s="2"/>
      <c r="X23447" s="2"/>
      <c r="Y23447" s="2"/>
    </row>
    <row r="23448" spans="21:25" x14ac:dyDescent="0.2">
      <c r="U23448" s="2"/>
      <c r="X23448" s="2"/>
      <c r="Y23448" s="2"/>
    </row>
    <row r="23449" spans="21:25" x14ac:dyDescent="0.2">
      <c r="U23449" s="2"/>
      <c r="X23449" s="2"/>
      <c r="Y23449" s="2"/>
    </row>
    <row r="23450" spans="21:25" x14ac:dyDescent="0.2">
      <c r="U23450" s="2"/>
      <c r="X23450" s="2"/>
      <c r="Y23450" s="2"/>
    </row>
    <row r="23451" spans="21:25" x14ac:dyDescent="0.2">
      <c r="U23451" s="2"/>
      <c r="X23451" s="2"/>
      <c r="Y23451" s="2"/>
    </row>
    <row r="23452" spans="21:25" x14ac:dyDescent="0.2">
      <c r="U23452" s="2"/>
      <c r="X23452" s="2"/>
      <c r="Y23452" s="2"/>
    </row>
    <row r="23453" spans="21:25" x14ac:dyDescent="0.2">
      <c r="U23453" s="2"/>
      <c r="X23453" s="2"/>
      <c r="Y23453" s="2"/>
    </row>
    <row r="23454" spans="21:25" x14ac:dyDescent="0.2">
      <c r="U23454" s="2"/>
      <c r="X23454" s="2"/>
      <c r="Y23454" s="2"/>
    </row>
    <row r="23455" spans="21:25" x14ac:dyDescent="0.2">
      <c r="U23455" s="2"/>
      <c r="X23455" s="2"/>
      <c r="Y23455" s="2"/>
    </row>
    <row r="23456" spans="21:25" x14ac:dyDescent="0.2">
      <c r="U23456" s="2"/>
      <c r="X23456" s="2"/>
      <c r="Y23456" s="2"/>
    </row>
    <row r="23457" spans="21:25" x14ac:dyDescent="0.2">
      <c r="U23457" s="2"/>
      <c r="X23457" s="2"/>
      <c r="Y23457" s="2"/>
    </row>
    <row r="23458" spans="21:25" x14ac:dyDescent="0.2">
      <c r="U23458" s="2"/>
      <c r="X23458" s="2"/>
      <c r="Y23458" s="2"/>
    </row>
    <row r="23459" spans="21:25" x14ac:dyDescent="0.2">
      <c r="U23459" s="2"/>
      <c r="X23459" s="2"/>
      <c r="Y23459" s="2"/>
    </row>
    <row r="23460" spans="21:25" x14ac:dyDescent="0.2">
      <c r="U23460" s="2"/>
      <c r="X23460" s="2"/>
      <c r="Y23460" s="2"/>
    </row>
    <row r="23461" spans="21:25" x14ac:dyDescent="0.2">
      <c r="U23461" s="2"/>
      <c r="X23461" s="2"/>
      <c r="Y23461" s="2"/>
    </row>
    <row r="23462" spans="21:25" x14ac:dyDescent="0.2">
      <c r="U23462" s="2"/>
      <c r="X23462" s="2"/>
      <c r="Y23462" s="2"/>
    </row>
    <row r="23463" spans="21:25" x14ac:dyDescent="0.2">
      <c r="U23463" s="2"/>
      <c r="X23463" s="2"/>
      <c r="Y23463" s="2"/>
    </row>
    <row r="23464" spans="21:25" x14ac:dyDescent="0.2">
      <c r="U23464" s="2"/>
      <c r="X23464" s="2"/>
      <c r="Y23464" s="2"/>
    </row>
    <row r="23465" spans="21:25" x14ac:dyDescent="0.2">
      <c r="U23465" s="2"/>
      <c r="X23465" s="2"/>
      <c r="Y23465" s="2"/>
    </row>
    <row r="23466" spans="21:25" x14ac:dyDescent="0.2">
      <c r="U23466" s="2"/>
      <c r="X23466" s="2"/>
      <c r="Y23466" s="2"/>
    </row>
    <row r="23467" spans="21:25" x14ac:dyDescent="0.2">
      <c r="U23467" s="2"/>
      <c r="X23467" s="2"/>
      <c r="Y23467" s="2"/>
    </row>
    <row r="23468" spans="21:25" x14ac:dyDescent="0.2">
      <c r="U23468" s="2"/>
      <c r="X23468" s="2"/>
      <c r="Y23468" s="2"/>
    </row>
    <row r="23469" spans="21:25" x14ac:dyDescent="0.2">
      <c r="U23469" s="2"/>
      <c r="X23469" s="2"/>
      <c r="Y23469" s="2"/>
    </row>
    <row r="23470" spans="21:25" x14ac:dyDescent="0.2">
      <c r="U23470" s="2"/>
      <c r="X23470" s="2"/>
      <c r="Y23470" s="2"/>
    </row>
    <row r="23471" spans="21:25" x14ac:dyDescent="0.2">
      <c r="U23471" s="2"/>
      <c r="X23471" s="2"/>
      <c r="Y23471" s="2"/>
    </row>
    <row r="23472" spans="21:25" x14ac:dyDescent="0.2">
      <c r="U23472" s="2"/>
      <c r="X23472" s="2"/>
      <c r="Y23472" s="2"/>
    </row>
    <row r="23473" spans="21:25" x14ac:dyDescent="0.2">
      <c r="U23473" s="2"/>
      <c r="X23473" s="2"/>
      <c r="Y23473" s="2"/>
    </row>
    <row r="23474" spans="21:25" x14ac:dyDescent="0.2">
      <c r="U23474" s="2"/>
      <c r="X23474" s="2"/>
      <c r="Y23474" s="2"/>
    </row>
    <row r="23475" spans="21:25" x14ac:dyDescent="0.2">
      <c r="U23475" s="2"/>
      <c r="X23475" s="2"/>
      <c r="Y23475" s="2"/>
    </row>
    <row r="23476" spans="21:25" x14ac:dyDescent="0.2">
      <c r="U23476" s="2"/>
      <c r="X23476" s="2"/>
      <c r="Y23476" s="2"/>
    </row>
    <row r="23477" spans="21:25" x14ac:dyDescent="0.2">
      <c r="U23477" s="2"/>
      <c r="X23477" s="2"/>
      <c r="Y23477" s="2"/>
    </row>
    <row r="23478" spans="21:25" x14ac:dyDescent="0.2">
      <c r="U23478" s="2"/>
      <c r="X23478" s="2"/>
      <c r="Y23478" s="2"/>
    </row>
    <row r="23479" spans="21:25" x14ac:dyDescent="0.2">
      <c r="U23479" s="2"/>
      <c r="X23479" s="2"/>
      <c r="Y23479" s="2"/>
    </row>
    <row r="23480" spans="21:25" x14ac:dyDescent="0.2">
      <c r="U23480" s="2"/>
      <c r="X23480" s="2"/>
      <c r="Y23480" s="2"/>
    </row>
    <row r="23481" spans="21:25" x14ac:dyDescent="0.2">
      <c r="U23481" s="2"/>
      <c r="X23481" s="2"/>
      <c r="Y23481" s="2"/>
    </row>
    <row r="23482" spans="21:25" x14ac:dyDescent="0.2">
      <c r="U23482" s="2"/>
      <c r="X23482" s="2"/>
      <c r="Y23482" s="2"/>
    </row>
    <row r="23483" spans="21:25" x14ac:dyDescent="0.2">
      <c r="U23483" s="2"/>
      <c r="X23483" s="2"/>
      <c r="Y23483" s="2"/>
    </row>
    <row r="23484" spans="21:25" x14ac:dyDescent="0.2">
      <c r="U23484" s="2"/>
      <c r="X23484" s="2"/>
      <c r="Y23484" s="2"/>
    </row>
    <row r="23485" spans="21:25" x14ac:dyDescent="0.2">
      <c r="U23485" s="2"/>
      <c r="X23485" s="2"/>
      <c r="Y23485" s="2"/>
    </row>
    <row r="23486" spans="21:25" x14ac:dyDescent="0.2">
      <c r="U23486" s="2"/>
      <c r="X23486" s="2"/>
      <c r="Y23486" s="2"/>
    </row>
    <row r="23487" spans="21:25" x14ac:dyDescent="0.2">
      <c r="U23487" s="2"/>
      <c r="X23487" s="2"/>
      <c r="Y23487" s="2"/>
    </row>
    <row r="23488" spans="21:25" x14ac:dyDescent="0.2">
      <c r="U23488" s="2"/>
      <c r="X23488" s="2"/>
      <c r="Y23488" s="2"/>
    </row>
    <row r="23489" spans="21:25" x14ac:dyDescent="0.2">
      <c r="U23489" s="2"/>
      <c r="X23489" s="2"/>
      <c r="Y23489" s="2"/>
    </row>
    <row r="23490" spans="21:25" x14ac:dyDescent="0.2">
      <c r="U23490" s="2"/>
      <c r="X23490" s="2"/>
      <c r="Y23490" s="2"/>
    </row>
    <row r="23491" spans="21:25" x14ac:dyDescent="0.2">
      <c r="U23491" s="2"/>
      <c r="X23491" s="2"/>
      <c r="Y23491" s="2"/>
    </row>
    <row r="23492" spans="21:25" x14ac:dyDescent="0.2">
      <c r="U23492" s="2"/>
      <c r="X23492" s="2"/>
      <c r="Y23492" s="2"/>
    </row>
    <row r="23493" spans="21:25" x14ac:dyDescent="0.2">
      <c r="U23493" s="2"/>
      <c r="X23493" s="2"/>
      <c r="Y23493" s="2"/>
    </row>
    <row r="23494" spans="21:25" x14ac:dyDescent="0.2">
      <c r="U23494" s="2"/>
      <c r="X23494" s="2"/>
      <c r="Y23494" s="2"/>
    </row>
    <row r="23495" spans="21:25" x14ac:dyDescent="0.2">
      <c r="U23495" s="2"/>
      <c r="X23495" s="2"/>
      <c r="Y23495" s="2"/>
    </row>
    <row r="23496" spans="21:25" x14ac:dyDescent="0.2">
      <c r="U23496" s="2"/>
      <c r="X23496" s="2"/>
      <c r="Y23496" s="2"/>
    </row>
    <row r="23497" spans="21:25" x14ac:dyDescent="0.2">
      <c r="U23497" s="2"/>
      <c r="X23497" s="2"/>
      <c r="Y23497" s="2"/>
    </row>
    <row r="23498" spans="21:25" x14ac:dyDescent="0.2">
      <c r="U23498" s="2"/>
      <c r="X23498" s="2"/>
      <c r="Y23498" s="2"/>
    </row>
    <row r="23499" spans="21:25" x14ac:dyDescent="0.2">
      <c r="U23499" s="2"/>
      <c r="X23499" s="2"/>
      <c r="Y23499" s="2"/>
    </row>
    <row r="23500" spans="21:25" x14ac:dyDescent="0.2">
      <c r="U23500" s="2"/>
      <c r="X23500" s="2"/>
      <c r="Y23500" s="2"/>
    </row>
    <row r="23501" spans="21:25" x14ac:dyDescent="0.2">
      <c r="U23501" s="2"/>
      <c r="X23501" s="2"/>
      <c r="Y23501" s="2"/>
    </row>
    <row r="23502" spans="21:25" x14ac:dyDescent="0.2">
      <c r="U23502" s="2"/>
      <c r="X23502" s="2"/>
      <c r="Y23502" s="2"/>
    </row>
    <row r="23503" spans="21:25" x14ac:dyDescent="0.2">
      <c r="U23503" s="2"/>
      <c r="X23503" s="2"/>
      <c r="Y23503" s="2"/>
    </row>
    <row r="23504" spans="21:25" x14ac:dyDescent="0.2">
      <c r="U23504" s="2"/>
      <c r="X23504" s="2"/>
      <c r="Y23504" s="2"/>
    </row>
    <row r="23505" spans="21:25" x14ac:dyDescent="0.2">
      <c r="U23505" s="2"/>
      <c r="X23505" s="2"/>
      <c r="Y23505" s="2"/>
    </row>
    <row r="23506" spans="21:25" x14ac:dyDescent="0.2">
      <c r="U23506" s="2"/>
      <c r="X23506" s="2"/>
      <c r="Y23506" s="2"/>
    </row>
    <row r="23507" spans="21:25" x14ac:dyDescent="0.2">
      <c r="U23507" s="2"/>
      <c r="X23507" s="2"/>
      <c r="Y23507" s="2"/>
    </row>
    <row r="23508" spans="21:25" x14ac:dyDescent="0.2">
      <c r="U23508" s="2"/>
      <c r="X23508" s="2"/>
      <c r="Y23508" s="2"/>
    </row>
    <row r="23509" spans="21:25" x14ac:dyDescent="0.2">
      <c r="U23509" s="2"/>
      <c r="X23509" s="2"/>
      <c r="Y23509" s="2"/>
    </row>
    <row r="23510" spans="21:25" x14ac:dyDescent="0.2">
      <c r="U23510" s="2"/>
      <c r="X23510" s="2"/>
      <c r="Y23510" s="2"/>
    </row>
    <row r="23511" spans="21:25" x14ac:dyDescent="0.2">
      <c r="U23511" s="2"/>
      <c r="X23511" s="2"/>
      <c r="Y23511" s="2"/>
    </row>
    <row r="23512" spans="21:25" x14ac:dyDescent="0.2">
      <c r="U23512" s="2"/>
      <c r="X23512" s="2"/>
      <c r="Y23512" s="2"/>
    </row>
    <row r="23513" spans="21:25" x14ac:dyDescent="0.2">
      <c r="U23513" s="2"/>
      <c r="X23513" s="2"/>
      <c r="Y23513" s="2"/>
    </row>
    <row r="23514" spans="21:25" x14ac:dyDescent="0.2">
      <c r="U23514" s="2"/>
      <c r="X23514" s="2"/>
      <c r="Y23514" s="2"/>
    </row>
    <row r="23515" spans="21:25" x14ac:dyDescent="0.2">
      <c r="U23515" s="2"/>
      <c r="X23515" s="2"/>
      <c r="Y23515" s="2"/>
    </row>
    <row r="23516" spans="21:25" x14ac:dyDescent="0.2">
      <c r="U23516" s="2"/>
      <c r="X23516" s="2"/>
      <c r="Y23516" s="2"/>
    </row>
    <row r="23517" spans="21:25" x14ac:dyDescent="0.2">
      <c r="U23517" s="2"/>
      <c r="X23517" s="2"/>
      <c r="Y23517" s="2"/>
    </row>
    <row r="23518" spans="21:25" x14ac:dyDescent="0.2">
      <c r="U23518" s="2"/>
      <c r="X23518" s="2"/>
      <c r="Y23518" s="2"/>
    </row>
    <row r="23519" spans="21:25" x14ac:dyDescent="0.2">
      <c r="U23519" s="2"/>
      <c r="X23519" s="2"/>
      <c r="Y23519" s="2"/>
    </row>
    <row r="23520" spans="21:25" x14ac:dyDescent="0.2">
      <c r="U23520" s="2"/>
      <c r="X23520" s="2"/>
      <c r="Y23520" s="2"/>
    </row>
    <row r="23521" spans="21:25" x14ac:dyDescent="0.2">
      <c r="U23521" s="2"/>
      <c r="X23521" s="2"/>
      <c r="Y23521" s="2"/>
    </row>
    <row r="23522" spans="21:25" x14ac:dyDescent="0.2">
      <c r="U23522" s="2"/>
      <c r="X23522" s="2"/>
      <c r="Y23522" s="2"/>
    </row>
    <row r="23523" spans="21:25" x14ac:dyDescent="0.2">
      <c r="U23523" s="2"/>
      <c r="X23523" s="2"/>
      <c r="Y23523" s="2"/>
    </row>
    <row r="23524" spans="21:25" x14ac:dyDescent="0.2">
      <c r="U23524" s="2"/>
      <c r="X23524" s="2"/>
      <c r="Y23524" s="2"/>
    </row>
    <row r="23525" spans="21:25" x14ac:dyDescent="0.2">
      <c r="U23525" s="2"/>
      <c r="X23525" s="2"/>
      <c r="Y23525" s="2"/>
    </row>
    <row r="23526" spans="21:25" x14ac:dyDescent="0.2">
      <c r="U23526" s="2"/>
      <c r="X23526" s="2"/>
      <c r="Y23526" s="2"/>
    </row>
    <row r="23527" spans="21:25" x14ac:dyDescent="0.2">
      <c r="U23527" s="2"/>
      <c r="X23527" s="2"/>
      <c r="Y23527" s="2"/>
    </row>
    <row r="23528" spans="21:25" x14ac:dyDescent="0.2">
      <c r="U23528" s="2"/>
      <c r="X23528" s="2"/>
      <c r="Y23528" s="2"/>
    </row>
    <row r="23529" spans="21:25" x14ac:dyDescent="0.2">
      <c r="U23529" s="2"/>
      <c r="X23529" s="2"/>
      <c r="Y23529" s="2"/>
    </row>
    <row r="23530" spans="21:25" x14ac:dyDescent="0.2">
      <c r="U23530" s="2"/>
      <c r="X23530" s="2"/>
      <c r="Y23530" s="2"/>
    </row>
    <row r="23531" spans="21:25" x14ac:dyDescent="0.2">
      <c r="U23531" s="2"/>
      <c r="X23531" s="2"/>
      <c r="Y23531" s="2"/>
    </row>
    <row r="23532" spans="21:25" x14ac:dyDescent="0.2">
      <c r="U23532" s="2"/>
      <c r="X23532" s="2"/>
      <c r="Y23532" s="2"/>
    </row>
    <row r="23533" spans="21:25" x14ac:dyDescent="0.2">
      <c r="U23533" s="2"/>
      <c r="X23533" s="2"/>
      <c r="Y23533" s="2"/>
    </row>
    <row r="23534" spans="21:25" x14ac:dyDescent="0.2">
      <c r="U23534" s="2"/>
      <c r="X23534" s="2"/>
      <c r="Y23534" s="2"/>
    </row>
    <row r="23535" spans="21:25" x14ac:dyDescent="0.2">
      <c r="U23535" s="2"/>
      <c r="X23535" s="2"/>
      <c r="Y23535" s="2"/>
    </row>
    <row r="23536" spans="21:25" x14ac:dyDescent="0.2">
      <c r="U23536" s="2"/>
      <c r="X23536" s="2"/>
      <c r="Y23536" s="2"/>
    </row>
    <row r="23537" spans="21:25" x14ac:dyDescent="0.2">
      <c r="U23537" s="2"/>
      <c r="X23537" s="2"/>
      <c r="Y23537" s="2"/>
    </row>
    <row r="23538" spans="21:25" x14ac:dyDescent="0.2">
      <c r="U23538" s="2"/>
      <c r="X23538" s="2"/>
      <c r="Y23538" s="2"/>
    </row>
    <row r="23539" spans="21:25" x14ac:dyDescent="0.2">
      <c r="U23539" s="2"/>
      <c r="X23539" s="2"/>
      <c r="Y23539" s="2"/>
    </row>
    <row r="23540" spans="21:25" x14ac:dyDescent="0.2">
      <c r="U23540" s="2"/>
      <c r="X23540" s="2"/>
      <c r="Y23540" s="2"/>
    </row>
    <row r="23541" spans="21:25" x14ac:dyDescent="0.2">
      <c r="U23541" s="2"/>
      <c r="X23541" s="2"/>
      <c r="Y23541" s="2"/>
    </row>
    <row r="23542" spans="21:25" x14ac:dyDescent="0.2">
      <c r="U23542" s="2"/>
      <c r="X23542" s="2"/>
      <c r="Y23542" s="2"/>
    </row>
    <row r="23543" spans="21:25" x14ac:dyDescent="0.2">
      <c r="U23543" s="2"/>
      <c r="X23543" s="2"/>
      <c r="Y23543" s="2"/>
    </row>
    <row r="23544" spans="21:25" x14ac:dyDescent="0.2">
      <c r="U23544" s="2"/>
      <c r="X23544" s="2"/>
      <c r="Y23544" s="2"/>
    </row>
    <row r="23545" spans="21:25" x14ac:dyDescent="0.2">
      <c r="U23545" s="2"/>
      <c r="X23545" s="2"/>
      <c r="Y23545" s="2"/>
    </row>
    <row r="23546" spans="21:25" x14ac:dyDescent="0.2">
      <c r="U23546" s="2"/>
      <c r="X23546" s="2"/>
      <c r="Y23546" s="2"/>
    </row>
    <row r="23547" spans="21:25" x14ac:dyDescent="0.2">
      <c r="U23547" s="2"/>
      <c r="X23547" s="2"/>
      <c r="Y23547" s="2"/>
    </row>
    <row r="23548" spans="21:25" x14ac:dyDescent="0.2">
      <c r="U23548" s="2"/>
      <c r="X23548" s="2"/>
      <c r="Y23548" s="2"/>
    </row>
    <row r="23549" spans="21:25" x14ac:dyDescent="0.2">
      <c r="U23549" s="2"/>
      <c r="X23549" s="2"/>
      <c r="Y23549" s="2"/>
    </row>
    <row r="23550" spans="21:25" x14ac:dyDescent="0.2">
      <c r="U23550" s="2"/>
      <c r="X23550" s="2"/>
      <c r="Y23550" s="2"/>
    </row>
    <row r="23551" spans="21:25" x14ac:dyDescent="0.2">
      <c r="U23551" s="2"/>
      <c r="X23551" s="2"/>
      <c r="Y23551" s="2"/>
    </row>
    <row r="23552" spans="21:25" x14ac:dyDescent="0.2">
      <c r="U23552" s="2"/>
      <c r="X23552" s="2"/>
      <c r="Y23552" s="2"/>
    </row>
    <row r="23553" spans="21:25" x14ac:dyDescent="0.2">
      <c r="U23553" s="2"/>
      <c r="X23553" s="2"/>
      <c r="Y23553" s="2"/>
    </row>
    <row r="23554" spans="21:25" x14ac:dyDescent="0.2">
      <c r="U23554" s="2"/>
      <c r="X23554" s="2"/>
      <c r="Y23554" s="2"/>
    </row>
    <row r="23555" spans="21:25" x14ac:dyDescent="0.2">
      <c r="U23555" s="2"/>
      <c r="X23555" s="2"/>
      <c r="Y23555" s="2"/>
    </row>
    <row r="23556" spans="21:25" x14ac:dyDescent="0.2">
      <c r="U23556" s="2"/>
      <c r="X23556" s="2"/>
      <c r="Y23556" s="2"/>
    </row>
    <row r="23557" spans="21:25" x14ac:dyDescent="0.2">
      <c r="U23557" s="2"/>
      <c r="X23557" s="2"/>
      <c r="Y23557" s="2"/>
    </row>
    <row r="23558" spans="21:25" x14ac:dyDescent="0.2">
      <c r="U23558" s="2"/>
      <c r="X23558" s="2"/>
      <c r="Y23558" s="2"/>
    </row>
    <row r="23559" spans="21:25" x14ac:dyDescent="0.2">
      <c r="U23559" s="2"/>
      <c r="X23559" s="2"/>
      <c r="Y23559" s="2"/>
    </row>
    <row r="23560" spans="21:25" x14ac:dyDescent="0.2">
      <c r="U23560" s="2"/>
      <c r="X23560" s="2"/>
      <c r="Y23560" s="2"/>
    </row>
    <row r="23561" spans="21:25" x14ac:dyDescent="0.2">
      <c r="U23561" s="2"/>
      <c r="X23561" s="2"/>
      <c r="Y23561" s="2"/>
    </row>
    <row r="23562" spans="21:25" x14ac:dyDescent="0.2">
      <c r="U23562" s="2"/>
      <c r="X23562" s="2"/>
      <c r="Y23562" s="2"/>
    </row>
    <row r="23563" spans="21:25" x14ac:dyDescent="0.2">
      <c r="U23563" s="2"/>
      <c r="X23563" s="2"/>
      <c r="Y23563" s="2"/>
    </row>
    <row r="23564" spans="21:25" x14ac:dyDescent="0.2">
      <c r="U23564" s="2"/>
      <c r="X23564" s="2"/>
      <c r="Y23564" s="2"/>
    </row>
    <row r="23565" spans="21:25" x14ac:dyDescent="0.2">
      <c r="U23565" s="2"/>
      <c r="X23565" s="2"/>
      <c r="Y23565" s="2"/>
    </row>
    <row r="23566" spans="21:25" x14ac:dyDescent="0.2">
      <c r="U23566" s="2"/>
      <c r="X23566" s="2"/>
      <c r="Y23566" s="2"/>
    </row>
    <row r="23567" spans="21:25" x14ac:dyDescent="0.2">
      <c r="U23567" s="2"/>
      <c r="X23567" s="2"/>
      <c r="Y23567" s="2"/>
    </row>
    <row r="23568" spans="21:25" x14ac:dyDescent="0.2">
      <c r="U23568" s="2"/>
      <c r="X23568" s="2"/>
      <c r="Y23568" s="2"/>
    </row>
    <row r="23569" spans="21:25" x14ac:dyDescent="0.2">
      <c r="U23569" s="2"/>
      <c r="X23569" s="2"/>
      <c r="Y23569" s="2"/>
    </row>
    <row r="23570" spans="21:25" x14ac:dyDescent="0.2">
      <c r="U23570" s="2"/>
      <c r="X23570" s="2"/>
      <c r="Y23570" s="2"/>
    </row>
    <row r="23571" spans="21:25" x14ac:dyDescent="0.2">
      <c r="U23571" s="2"/>
      <c r="X23571" s="2"/>
      <c r="Y23571" s="2"/>
    </row>
    <row r="23572" spans="21:25" x14ac:dyDescent="0.2">
      <c r="U23572" s="2"/>
      <c r="X23572" s="2"/>
      <c r="Y23572" s="2"/>
    </row>
    <row r="23573" spans="21:25" x14ac:dyDescent="0.2">
      <c r="U23573" s="2"/>
      <c r="X23573" s="2"/>
      <c r="Y23573" s="2"/>
    </row>
    <row r="23574" spans="21:25" x14ac:dyDescent="0.2">
      <c r="U23574" s="2"/>
      <c r="X23574" s="2"/>
      <c r="Y23574" s="2"/>
    </row>
    <row r="23575" spans="21:25" x14ac:dyDescent="0.2">
      <c r="U23575" s="2"/>
      <c r="X23575" s="2"/>
      <c r="Y23575" s="2"/>
    </row>
    <row r="23576" spans="21:25" x14ac:dyDescent="0.2">
      <c r="U23576" s="2"/>
      <c r="X23576" s="2"/>
      <c r="Y23576" s="2"/>
    </row>
    <row r="23577" spans="21:25" x14ac:dyDescent="0.2">
      <c r="U23577" s="2"/>
      <c r="X23577" s="2"/>
      <c r="Y23577" s="2"/>
    </row>
    <row r="23578" spans="21:25" x14ac:dyDescent="0.2">
      <c r="U23578" s="2"/>
      <c r="X23578" s="2"/>
      <c r="Y23578" s="2"/>
    </row>
    <row r="23579" spans="21:25" x14ac:dyDescent="0.2">
      <c r="U23579" s="2"/>
      <c r="X23579" s="2"/>
      <c r="Y23579" s="2"/>
    </row>
    <row r="23580" spans="21:25" x14ac:dyDescent="0.2">
      <c r="U23580" s="2"/>
      <c r="X23580" s="2"/>
      <c r="Y23580" s="2"/>
    </row>
    <row r="23581" spans="21:25" x14ac:dyDescent="0.2">
      <c r="U23581" s="2"/>
      <c r="X23581" s="2"/>
      <c r="Y23581" s="2"/>
    </row>
    <row r="23582" spans="21:25" x14ac:dyDescent="0.2">
      <c r="U23582" s="2"/>
      <c r="X23582" s="2"/>
      <c r="Y23582" s="2"/>
    </row>
    <row r="23583" spans="21:25" x14ac:dyDescent="0.2">
      <c r="U23583" s="2"/>
      <c r="X23583" s="2"/>
      <c r="Y23583" s="2"/>
    </row>
    <row r="23584" spans="21:25" x14ac:dyDescent="0.2">
      <c r="U23584" s="2"/>
      <c r="X23584" s="2"/>
      <c r="Y23584" s="2"/>
    </row>
    <row r="23585" spans="21:25" x14ac:dyDescent="0.2">
      <c r="U23585" s="2"/>
      <c r="X23585" s="2"/>
      <c r="Y23585" s="2"/>
    </row>
    <row r="23586" spans="21:25" x14ac:dyDescent="0.2">
      <c r="U23586" s="2"/>
      <c r="X23586" s="2"/>
      <c r="Y23586" s="2"/>
    </row>
    <row r="23587" spans="21:25" x14ac:dyDescent="0.2">
      <c r="U23587" s="2"/>
      <c r="X23587" s="2"/>
      <c r="Y23587" s="2"/>
    </row>
    <row r="23588" spans="21:25" x14ac:dyDescent="0.2">
      <c r="U23588" s="2"/>
      <c r="X23588" s="2"/>
      <c r="Y23588" s="2"/>
    </row>
    <row r="23589" spans="21:25" x14ac:dyDescent="0.2">
      <c r="U23589" s="2"/>
      <c r="X23589" s="2"/>
      <c r="Y23589" s="2"/>
    </row>
    <row r="23590" spans="21:25" x14ac:dyDescent="0.2">
      <c r="U23590" s="2"/>
      <c r="X23590" s="2"/>
      <c r="Y23590" s="2"/>
    </row>
    <row r="23591" spans="21:25" x14ac:dyDescent="0.2">
      <c r="U23591" s="2"/>
      <c r="X23591" s="2"/>
      <c r="Y23591" s="2"/>
    </row>
    <row r="23592" spans="21:25" x14ac:dyDescent="0.2">
      <c r="U23592" s="2"/>
      <c r="X23592" s="2"/>
      <c r="Y23592" s="2"/>
    </row>
    <row r="23593" spans="21:25" x14ac:dyDescent="0.2">
      <c r="U23593" s="2"/>
      <c r="X23593" s="2"/>
      <c r="Y23593" s="2"/>
    </row>
    <row r="23594" spans="21:25" x14ac:dyDescent="0.2">
      <c r="U23594" s="2"/>
      <c r="X23594" s="2"/>
      <c r="Y23594" s="2"/>
    </row>
    <row r="23595" spans="21:25" x14ac:dyDescent="0.2">
      <c r="U23595" s="2"/>
      <c r="X23595" s="2"/>
      <c r="Y23595" s="2"/>
    </row>
    <row r="23596" spans="21:25" x14ac:dyDescent="0.2">
      <c r="U23596" s="2"/>
      <c r="X23596" s="2"/>
      <c r="Y23596" s="2"/>
    </row>
    <row r="23597" spans="21:25" x14ac:dyDescent="0.2">
      <c r="U23597" s="2"/>
      <c r="X23597" s="2"/>
      <c r="Y23597" s="2"/>
    </row>
    <row r="23598" spans="21:25" x14ac:dyDescent="0.2">
      <c r="U23598" s="2"/>
      <c r="X23598" s="2"/>
      <c r="Y23598" s="2"/>
    </row>
    <row r="23599" spans="21:25" x14ac:dyDescent="0.2">
      <c r="U23599" s="2"/>
      <c r="X23599" s="2"/>
      <c r="Y23599" s="2"/>
    </row>
    <row r="23600" spans="21:25" x14ac:dyDescent="0.2">
      <c r="U23600" s="2"/>
      <c r="X23600" s="2"/>
      <c r="Y23600" s="2"/>
    </row>
    <row r="23601" spans="21:25" x14ac:dyDescent="0.2">
      <c r="U23601" s="2"/>
      <c r="X23601" s="2"/>
      <c r="Y23601" s="2"/>
    </row>
    <row r="23602" spans="21:25" x14ac:dyDescent="0.2">
      <c r="U23602" s="2"/>
      <c r="X23602" s="2"/>
      <c r="Y23602" s="2"/>
    </row>
    <row r="23603" spans="21:25" x14ac:dyDescent="0.2">
      <c r="U23603" s="2"/>
      <c r="X23603" s="2"/>
      <c r="Y23603" s="2"/>
    </row>
    <row r="23604" spans="21:25" x14ac:dyDescent="0.2">
      <c r="U23604" s="2"/>
      <c r="X23604" s="2"/>
      <c r="Y23604" s="2"/>
    </row>
    <row r="23605" spans="21:25" x14ac:dyDescent="0.2">
      <c r="U23605" s="2"/>
      <c r="X23605" s="2"/>
      <c r="Y23605" s="2"/>
    </row>
    <row r="23606" spans="21:25" x14ac:dyDescent="0.2">
      <c r="U23606" s="2"/>
      <c r="X23606" s="2"/>
      <c r="Y23606" s="2"/>
    </row>
    <row r="23607" spans="21:25" x14ac:dyDescent="0.2">
      <c r="U23607" s="2"/>
      <c r="X23607" s="2"/>
      <c r="Y23607" s="2"/>
    </row>
    <row r="23608" spans="21:25" x14ac:dyDescent="0.2">
      <c r="U23608" s="2"/>
      <c r="X23608" s="2"/>
      <c r="Y23608" s="2"/>
    </row>
    <row r="23609" spans="21:25" x14ac:dyDescent="0.2">
      <c r="U23609" s="2"/>
      <c r="X23609" s="2"/>
      <c r="Y23609" s="2"/>
    </row>
    <row r="23610" spans="21:25" x14ac:dyDescent="0.2">
      <c r="U23610" s="2"/>
      <c r="X23610" s="2"/>
      <c r="Y23610" s="2"/>
    </row>
    <row r="23611" spans="21:25" x14ac:dyDescent="0.2">
      <c r="U23611" s="2"/>
      <c r="X23611" s="2"/>
      <c r="Y23611" s="2"/>
    </row>
    <row r="23612" spans="21:25" x14ac:dyDescent="0.2">
      <c r="U23612" s="2"/>
      <c r="X23612" s="2"/>
      <c r="Y23612" s="2"/>
    </row>
    <row r="23613" spans="21:25" x14ac:dyDescent="0.2">
      <c r="U23613" s="2"/>
      <c r="X23613" s="2"/>
      <c r="Y23613" s="2"/>
    </row>
    <row r="23614" spans="21:25" x14ac:dyDescent="0.2">
      <c r="U23614" s="2"/>
      <c r="X23614" s="2"/>
      <c r="Y23614" s="2"/>
    </row>
    <row r="23615" spans="21:25" x14ac:dyDescent="0.2">
      <c r="U23615" s="2"/>
      <c r="X23615" s="2"/>
      <c r="Y23615" s="2"/>
    </row>
    <row r="23616" spans="21:25" x14ac:dyDescent="0.2">
      <c r="U23616" s="2"/>
      <c r="X23616" s="2"/>
      <c r="Y23616" s="2"/>
    </row>
    <row r="23617" spans="21:25" x14ac:dyDescent="0.2">
      <c r="U23617" s="2"/>
      <c r="X23617" s="2"/>
      <c r="Y23617" s="2"/>
    </row>
    <row r="23618" spans="21:25" x14ac:dyDescent="0.2">
      <c r="U23618" s="2"/>
      <c r="X23618" s="2"/>
      <c r="Y23618" s="2"/>
    </row>
    <row r="23619" spans="21:25" x14ac:dyDescent="0.2">
      <c r="U23619" s="2"/>
      <c r="X23619" s="2"/>
      <c r="Y23619" s="2"/>
    </row>
    <row r="23620" spans="21:25" x14ac:dyDescent="0.2">
      <c r="U23620" s="2"/>
      <c r="X23620" s="2"/>
      <c r="Y23620" s="2"/>
    </row>
    <row r="23621" spans="21:25" x14ac:dyDescent="0.2">
      <c r="U23621" s="2"/>
      <c r="X23621" s="2"/>
      <c r="Y23621" s="2"/>
    </row>
    <row r="23622" spans="21:25" x14ac:dyDescent="0.2">
      <c r="U23622" s="2"/>
      <c r="X23622" s="2"/>
      <c r="Y23622" s="2"/>
    </row>
    <row r="23623" spans="21:25" x14ac:dyDescent="0.2">
      <c r="U23623" s="2"/>
      <c r="X23623" s="2"/>
      <c r="Y23623" s="2"/>
    </row>
    <row r="23624" spans="21:25" x14ac:dyDescent="0.2">
      <c r="U23624" s="2"/>
      <c r="X23624" s="2"/>
      <c r="Y23624" s="2"/>
    </row>
    <row r="23625" spans="21:25" x14ac:dyDescent="0.2">
      <c r="U23625" s="2"/>
      <c r="X23625" s="2"/>
      <c r="Y23625" s="2"/>
    </row>
    <row r="23626" spans="21:25" x14ac:dyDescent="0.2">
      <c r="U23626" s="2"/>
      <c r="X23626" s="2"/>
      <c r="Y23626" s="2"/>
    </row>
    <row r="23627" spans="21:25" x14ac:dyDescent="0.2">
      <c r="U23627" s="2"/>
      <c r="X23627" s="2"/>
      <c r="Y23627" s="2"/>
    </row>
    <row r="23628" spans="21:25" x14ac:dyDescent="0.2">
      <c r="U23628" s="2"/>
      <c r="X23628" s="2"/>
      <c r="Y23628" s="2"/>
    </row>
    <row r="23629" spans="21:25" x14ac:dyDescent="0.2">
      <c r="U23629" s="2"/>
      <c r="X23629" s="2"/>
      <c r="Y23629" s="2"/>
    </row>
    <row r="23630" spans="21:25" x14ac:dyDescent="0.2">
      <c r="U23630" s="2"/>
      <c r="X23630" s="2"/>
      <c r="Y23630" s="2"/>
    </row>
    <row r="23631" spans="21:25" x14ac:dyDescent="0.2">
      <c r="U23631" s="2"/>
      <c r="X23631" s="2"/>
      <c r="Y23631" s="2"/>
    </row>
    <row r="23632" spans="21:25" x14ac:dyDescent="0.2">
      <c r="U23632" s="2"/>
      <c r="X23632" s="2"/>
      <c r="Y23632" s="2"/>
    </row>
    <row r="23633" spans="21:25" x14ac:dyDescent="0.2">
      <c r="U23633" s="2"/>
      <c r="X23633" s="2"/>
      <c r="Y23633" s="2"/>
    </row>
    <row r="23634" spans="21:25" x14ac:dyDescent="0.2">
      <c r="U23634" s="2"/>
      <c r="X23634" s="2"/>
      <c r="Y23634" s="2"/>
    </row>
    <row r="23635" spans="21:25" x14ac:dyDescent="0.2">
      <c r="U23635" s="2"/>
      <c r="X23635" s="2"/>
      <c r="Y23635" s="2"/>
    </row>
    <row r="23636" spans="21:25" x14ac:dyDescent="0.2">
      <c r="U23636" s="2"/>
      <c r="X23636" s="2"/>
      <c r="Y23636" s="2"/>
    </row>
    <row r="23637" spans="21:25" x14ac:dyDescent="0.2">
      <c r="U23637" s="2"/>
      <c r="X23637" s="2"/>
      <c r="Y23637" s="2"/>
    </row>
    <row r="23638" spans="21:25" x14ac:dyDescent="0.2">
      <c r="U23638" s="2"/>
      <c r="X23638" s="2"/>
      <c r="Y23638" s="2"/>
    </row>
    <row r="23639" spans="21:25" x14ac:dyDescent="0.2">
      <c r="U23639" s="2"/>
      <c r="X23639" s="2"/>
      <c r="Y23639" s="2"/>
    </row>
    <row r="23640" spans="21:25" x14ac:dyDescent="0.2">
      <c r="U23640" s="2"/>
      <c r="X23640" s="2"/>
      <c r="Y23640" s="2"/>
    </row>
    <row r="23641" spans="21:25" x14ac:dyDescent="0.2">
      <c r="U23641" s="2"/>
      <c r="X23641" s="2"/>
      <c r="Y23641" s="2"/>
    </row>
    <row r="23642" spans="21:25" x14ac:dyDescent="0.2">
      <c r="U23642" s="2"/>
      <c r="X23642" s="2"/>
      <c r="Y23642" s="2"/>
    </row>
    <row r="23643" spans="21:25" x14ac:dyDescent="0.2">
      <c r="U23643" s="2"/>
      <c r="X23643" s="2"/>
      <c r="Y23643" s="2"/>
    </row>
    <row r="23644" spans="21:25" x14ac:dyDescent="0.2">
      <c r="U23644" s="2"/>
      <c r="X23644" s="2"/>
      <c r="Y23644" s="2"/>
    </row>
    <row r="23645" spans="21:25" x14ac:dyDescent="0.2">
      <c r="U23645" s="2"/>
      <c r="X23645" s="2"/>
      <c r="Y23645" s="2"/>
    </row>
    <row r="23646" spans="21:25" x14ac:dyDescent="0.2">
      <c r="U23646" s="2"/>
      <c r="X23646" s="2"/>
      <c r="Y23646" s="2"/>
    </row>
    <row r="23647" spans="21:25" x14ac:dyDescent="0.2">
      <c r="U23647" s="2"/>
      <c r="X23647" s="2"/>
      <c r="Y23647" s="2"/>
    </row>
    <row r="23648" spans="21:25" x14ac:dyDescent="0.2">
      <c r="U23648" s="2"/>
      <c r="X23648" s="2"/>
      <c r="Y23648" s="2"/>
    </row>
    <row r="23649" spans="21:25" x14ac:dyDescent="0.2">
      <c r="U23649" s="2"/>
      <c r="X23649" s="2"/>
      <c r="Y23649" s="2"/>
    </row>
    <row r="23650" spans="21:25" x14ac:dyDescent="0.2">
      <c r="U23650" s="2"/>
      <c r="X23650" s="2"/>
      <c r="Y23650" s="2"/>
    </row>
    <row r="23651" spans="21:25" x14ac:dyDescent="0.2">
      <c r="U23651" s="2"/>
      <c r="X23651" s="2"/>
      <c r="Y23651" s="2"/>
    </row>
    <row r="23652" spans="21:25" x14ac:dyDescent="0.2">
      <c r="U23652" s="2"/>
      <c r="X23652" s="2"/>
      <c r="Y23652" s="2"/>
    </row>
    <row r="23653" spans="21:25" x14ac:dyDescent="0.2">
      <c r="U23653" s="2"/>
      <c r="X23653" s="2"/>
      <c r="Y23653" s="2"/>
    </row>
    <row r="23654" spans="21:25" x14ac:dyDescent="0.2">
      <c r="U23654" s="2"/>
      <c r="X23654" s="2"/>
      <c r="Y23654" s="2"/>
    </row>
    <row r="23655" spans="21:25" x14ac:dyDescent="0.2">
      <c r="U23655" s="2"/>
      <c r="X23655" s="2"/>
      <c r="Y23655" s="2"/>
    </row>
    <row r="23656" spans="21:25" x14ac:dyDescent="0.2">
      <c r="U23656" s="2"/>
      <c r="X23656" s="2"/>
      <c r="Y23656" s="2"/>
    </row>
    <row r="23657" spans="21:25" x14ac:dyDescent="0.2">
      <c r="U23657" s="2"/>
      <c r="X23657" s="2"/>
      <c r="Y23657" s="2"/>
    </row>
    <row r="23658" spans="21:25" x14ac:dyDescent="0.2">
      <c r="U23658" s="2"/>
      <c r="X23658" s="2"/>
      <c r="Y23658" s="2"/>
    </row>
    <row r="23659" spans="21:25" x14ac:dyDescent="0.2">
      <c r="U23659" s="2"/>
      <c r="X23659" s="2"/>
      <c r="Y23659" s="2"/>
    </row>
    <row r="23660" spans="21:25" x14ac:dyDescent="0.2">
      <c r="U23660" s="2"/>
      <c r="X23660" s="2"/>
      <c r="Y23660" s="2"/>
    </row>
    <row r="23661" spans="21:25" x14ac:dyDescent="0.2">
      <c r="U23661" s="2"/>
      <c r="X23661" s="2"/>
      <c r="Y23661" s="2"/>
    </row>
    <row r="23662" spans="21:25" x14ac:dyDescent="0.2">
      <c r="U23662" s="2"/>
      <c r="X23662" s="2"/>
      <c r="Y23662" s="2"/>
    </row>
    <row r="23663" spans="21:25" x14ac:dyDescent="0.2">
      <c r="U23663" s="2"/>
      <c r="X23663" s="2"/>
      <c r="Y23663" s="2"/>
    </row>
    <row r="23664" spans="21:25" x14ac:dyDescent="0.2">
      <c r="U23664" s="2"/>
      <c r="X23664" s="2"/>
      <c r="Y23664" s="2"/>
    </row>
    <row r="23665" spans="21:25" x14ac:dyDescent="0.2">
      <c r="U23665" s="2"/>
      <c r="X23665" s="2"/>
      <c r="Y23665" s="2"/>
    </row>
    <row r="23666" spans="21:25" x14ac:dyDescent="0.2">
      <c r="U23666" s="2"/>
      <c r="X23666" s="2"/>
      <c r="Y23666" s="2"/>
    </row>
    <row r="23667" spans="21:25" x14ac:dyDescent="0.2">
      <c r="U23667" s="2"/>
      <c r="X23667" s="2"/>
      <c r="Y23667" s="2"/>
    </row>
    <row r="23668" spans="21:25" x14ac:dyDescent="0.2">
      <c r="U23668" s="2"/>
      <c r="X23668" s="2"/>
      <c r="Y23668" s="2"/>
    </row>
    <row r="23669" spans="21:25" x14ac:dyDescent="0.2">
      <c r="U23669" s="2"/>
      <c r="X23669" s="2"/>
      <c r="Y23669" s="2"/>
    </row>
    <row r="23670" spans="21:25" x14ac:dyDescent="0.2">
      <c r="U23670" s="2"/>
      <c r="X23670" s="2"/>
      <c r="Y23670" s="2"/>
    </row>
    <row r="23671" spans="21:25" x14ac:dyDescent="0.2">
      <c r="U23671" s="2"/>
      <c r="X23671" s="2"/>
      <c r="Y23671" s="2"/>
    </row>
    <row r="23672" spans="21:25" x14ac:dyDescent="0.2">
      <c r="U23672" s="2"/>
      <c r="X23672" s="2"/>
      <c r="Y23672" s="2"/>
    </row>
    <row r="23673" spans="21:25" x14ac:dyDescent="0.2">
      <c r="U23673" s="2"/>
      <c r="X23673" s="2"/>
      <c r="Y23673" s="2"/>
    </row>
    <row r="23674" spans="21:25" x14ac:dyDescent="0.2">
      <c r="U23674" s="2"/>
      <c r="X23674" s="2"/>
      <c r="Y23674" s="2"/>
    </row>
    <row r="23675" spans="21:25" x14ac:dyDescent="0.2">
      <c r="U23675" s="2"/>
      <c r="X23675" s="2"/>
      <c r="Y23675" s="2"/>
    </row>
    <row r="23676" spans="21:25" x14ac:dyDescent="0.2">
      <c r="U23676" s="2"/>
      <c r="X23676" s="2"/>
      <c r="Y23676" s="2"/>
    </row>
    <row r="23677" spans="21:25" x14ac:dyDescent="0.2">
      <c r="U23677" s="2"/>
      <c r="X23677" s="2"/>
      <c r="Y23677" s="2"/>
    </row>
    <row r="23678" spans="21:25" x14ac:dyDescent="0.2">
      <c r="U23678" s="2"/>
      <c r="X23678" s="2"/>
      <c r="Y23678" s="2"/>
    </row>
    <row r="23679" spans="21:25" x14ac:dyDescent="0.2">
      <c r="U23679" s="2"/>
      <c r="X23679" s="2"/>
      <c r="Y23679" s="2"/>
    </row>
    <row r="23680" spans="21:25" x14ac:dyDescent="0.2">
      <c r="U23680" s="2"/>
      <c r="X23680" s="2"/>
      <c r="Y23680" s="2"/>
    </row>
    <row r="23681" spans="21:25" x14ac:dyDescent="0.2">
      <c r="U23681" s="2"/>
      <c r="X23681" s="2"/>
      <c r="Y23681" s="2"/>
    </row>
    <row r="23682" spans="21:25" x14ac:dyDescent="0.2">
      <c r="U23682" s="2"/>
      <c r="X23682" s="2"/>
      <c r="Y23682" s="2"/>
    </row>
    <row r="23683" spans="21:25" x14ac:dyDescent="0.2">
      <c r="U23683" s="2"/>
      <c r="X23683" s="2"/>
      <c r="Y23683" s="2"/>
    </row>
    <row r="23684" spans="21:25" x14ac:dyDescent="0.2">
      <c r="U23684" s="2"/>
      <c r="X23684" s="2"/>
      <c r="Y23684" s="2"/>
    </row>
    <row r="23685" spans="21:25" x14ac:dyDescent="0.2">
      <c r="U23685" s="2"/>
      <c r="X23685" s="2"/>
      <c r="Y23685" s="2"/>
    </row>
    <row r="23686" spans="21:25" x14ac:dyDescent="0.2">
      <c r="U23686" s="2"/>
      <c r="X23686" s="2"/>
      <c r="Y23686" s="2"/>
    </row>
    <row r="23687" spans="21:25" x14ac:dyDescent="0.2">
      <c r="U23687" s="2"/>
      <c r="X23687" s="2"/>
      <c r="Y23687" s="2"/>
    </row>
    <row r="23688" spans="21:25" x14ac:dyDescent="0.2">
      <c r="U23688" s="2"/>
      <c r="X23688" s="2"/>
      <c r="Y23688" s="2"/>
    </row>
    <row r="23689" spans="21:25" x14ac:dyDescent="0.2">
      <c r="U23689" s="2"/>
      <c r="X23689" s="2"/>
      <c r="Y23689" s="2"/>
    </row>
    <row r="23690" spans="21:25" x14ac:dyDescent="0.2">
      <c r="U23690" s="2"/>
      <c r="X23690" s="2"/>
      <c r="Y23690" s="2"/>
    </row>
    <row r="23691" spans="21:25" x14ac:dyDescent="0.2">
      <c r="U23691" s="2"/>
      <c r="X23691" s="2"/>
      <c r="Y23691" s="2"/>
    </row>
    <row r="23692" spans="21:25" x14ac:dyDescent="0.2">
      <c r="U23692" s="2"/>
      <c r="X23692" s="2"/>
      <c r="Y23692" s="2"/>
    </row>
    <row r="23693" spans="21:25" x14ac:dyDescent="0.2">
      <c r="U23693" s="2"/>
      <c r="X23693" s="2"/>
      <c r="Y23693" s="2"/>
    </row>
    <row r="23694" spans="21:25" x14ac:dyDescent="0.2">
      <c r="U23694" s="2"/>
      <c r="X23694" s="2"/>
      <c r="Y23694" s="2"/>
    </row>
    <row r="23695" spans="21:25" x14ac:dyDescent="0.2">
      <c r="U23695" s="2"/>
      <c r="X23695" s="2"/>
      <c r="Y23695" s="2"/>
    </row>
    <row r="23696" spans="21:25" x14ac:dyDescent="0.2">
      <c r="U23696" s="2"/>
      <c r="X23696" s="2"/>
      <c r="Y23696" s="2"/>
    </row>
    <row r="23697" spans="21:25" x14ac:dyDescent="0.2">
      <c r="U23697" s="2"/>
      <c r="X23697" s="2"/>
      <c r="Y23697" s="2"/>
    </row>
    <row r="23698" spans="21:25" x14ac:dyDescent="0.2">
      <c r="U23698" s="2"/>
      <c r="X23698" s="2"/>
      <c r="Y23698" s="2"/>
    </row>
    <row r="23699" spans="21:25" x14ac:dyDescent="0.2">
      <c r="U23699" s="2"/>
      <c r="X23699" s="2"/>
      <c r="Y23699" s="2"/>
    </row>
    <row r="23700" spans="21:25" x14ac:dyDescent="0.2">
      <c r="U23700" s="2"/>
      <c r="X23700" s="2"/>
      <c r="Y23700" s="2"/>
    </row>
    <row r="23701" spans="21:25" x14ac:dyDescent="0.2">
      <c r="U23701" s="2"/>
      <c r="X23701" s="2"/>
      <c r="Y23701" s="2"/>
    </row>
    <row r="23702" spans="21:25" x14ac:dyDescent="0.2">
      <c r="U23702" s="2"/>
      <c r="X23702" s="2"/>
      <c r="Y23702" s="2"/>
    </row>
    <row r="23703" spans="21:25" x14ac:dyDescent="0.2">
      <c r="U23703" s="2"/>
      <c r="X23703" s="2"/>
      <c r="Y23703" s="2"/>
    </row>
    <row r="23704" spans="21:25" x14ac:dyDescent="0.2">
      <c r="U23704" s="2"/>
      <c r="X23704" s="2"/>
      <c r="Y23704" s="2"/>
    </row>
    <row r="23705" spans="21:25" x14ac:dyDescent="0.2">
      <c r="U23705" s="2"/>
      <c r="X23705" s="2"/>
      <c r="Y23705" s="2"/>
    </row>
    <row r="23706" spans="21:25" x14ac:dyDescent="0.2">
      <c r="U23706" s="2"/>
      <c r="X23706" s="2"/>
      <c r="Y23706" s="2"/>
    </row>
    <row r="23707" spans="21:25" x14ac:dyDescent="0.2">
      <c r="U23707" s="2"/>
      <c r="X23707" s="2"/>
      <c r="Y23707" s="2"/>
    </row>
    <row r="23708" spans="21:25" x14ac:dyDescent="0.2">
      <c r="U23708" s="2"/>
      <c r="X23708" s="2"/>
      <c r="Y23708" s="2"/>
    </row>
    <row r="23709" spans="21:25" x14ac:dyDescent="0.2">
      <c r="U23709" s="2"/>
      <c r="X23709" s="2"/>
      <c r="Y23709" s="2"/>
    </row>
    <row r="23710" spans="21:25" x14ac:dyDescent="0.2">
      <c r="U23710" s="2"/>
      <c r="X23710" s="2"/>
      <c r="Y23710" s="2"/>
    </row>
    <row r="23711" spans="21:25" x14ac:dyDescent="0.2">
      <c r="U23711" s="2"/>
      <c r="X23711" s="2"/>
      <c r="Y23711" s="2"/>
    </row>
    <row r="23712" spans="21:25" x14ac:dyDescent="0.2">
      <c r="U23712" s="2"/>
      <c r="X23712" s="2"/>
      <c r="Y23712" s="2"/>
    </row>
    <row r="23713" spans="21:25" x14ac:dyDescent="0.2">
      <c r="U23713" s="2"/>
      <c r="X23713" s="2"/>
      <c r="Y23713" s="2"/>
    </row>
    <row r="23714" spans="21:25" x14ac:dyDescent="0.2">
      <c r="U23714" s="2"/>
      <c r="X23714" s="2"/>
      <c r="Y23714" s="2"/>
    </row>
    <row r="23715" spans="21:25" x14ac:dyDescent="0.2">
      <c r="U23715" s="2"/>
      <c r="X23715" s="2"/>
      <c r="Y23715" s="2"/>
    </row>
    <row r="23716" spans="21:25" x14ac:dyDescent="0.2">
      <c r="U23716" s="2"/>
      <c r="X23716" s="2"/>
      <c r="Y23716" s="2"/>
    </row>
    <row r="23717" spans="21:25" x14ac:dyDescent="0.2">
      <c r="U23717" s="2"/>
      <c r="X23717" s="2"/>
      <c r="Y23717" s="2"/>
    </row>
    <row r="23718" spans="21:25" x14ac:dyDescent="0.2">
      <c r="U23718" s="2"/>
      <c r="X23718" s="2"/>
      <c r="Y23718" s="2"/>
    </row>
    <row r="23719" spans="21:25" x14ac:dyDescent="0.2">
      <c r="U23719" s="2"/>
      <c r="X23719" s="2"/>
      <c r="Y23719" s="2"/>
    </row>
    <row r="23720" spans="21:25" x14ac:dyDescent="0.2">
      <c r="U23720" s="2"/>
      <c r="X23720" s="2"/>
      <c r="Y23720" s="2"/>
    </row>
    <row r="23721" spans="21:25" x14ac:dyDescent="0.2">
      <c r="U23721" s="2"/>
      <c r="X23721" s="2"/>
      <c r="Y23721" s="2"/>
    </row>
    <row r="23722" spans="21:25" x14ac:dyDescent="0.2">
      <c r="U23722" s="2"/>
      <c r="X23722" s="2"/>
      <c r="Y23722" s="2"/>
    </row>
    <row r="23723" spans="21:25" x14ac:dyDescent="0.2">
      <c r="U23723" s="2"/>
      <c r="X23723" s="2"/>
      <c r="Y23723" s="2"/>
    </row>
    <row r="23724" spans="21:25" x14ac:dyDescent="0.2">
      <c r="U23724" s="2"/>
      <c r="X23724" s="2"/>
      <c r="Y23724" s="2"/>
    </row>
    <row r="23725" spans="21:25" x14ac:dyDescent="0.2">
      <c r="U23725" s="2"/>
      <c r="X23725" s="2"/>
      <c r="Y23725" s="2"/>
    </row>
    <row r="23726" spans="21:25" x14ac:dyDescent="0.2">
      <c r="U23726" s="2"/>
      <c r="X23726" s="2"/>
      <c r="Y23726" s="2"/>
    </row>
    <row r="23727" spans="21:25" x14ac:dyDescent="0.2">
      <c r="U23727" s="2"/>
      <c r="X23727" s="2"/>
      <c r="Y23727" s="2"/>
    </row>
    <row r="23728" spans="21:25" x14ac:dyDescent="0.2">
      <c r="U23728" s="2"/>
      <c r="X23728" s="2"/>
      <c r="Y23728" s="2"/>
    </row>
    <row r="23729" spans="21:25" x14ac:dyDescent="0.2">
      <c r="U23729" s="2"/>
      <c r="X23729" s="2"/>
      <c r="Y23729" s="2"/>
    </row>
    <row r="23730" spans="21:25" x14ac:dyDescent="0.2">
      <c r="U23730" s="2"/>
      <c r="X23730" s="2"/>
      <c r="Y23730" s="2"/>
    </row>
    <row r="23731" spans="21:25" x14ac:dyDescent="0.2">
      <c r="U23731" s="2"/>
      <c r="X23731" s="2"/>
      <c r="Y23731" s="2"/>
    </row>
    <row r="23732" spans="21:25" x14ac:dyDescent="0.2">
      <c r="U23732" s="2"/>
      <c r="X23732" s="2"/>
      <c r="Y23732" s="2"/>
    </row>
    <row r="23733" spans="21:25" x14ac:dyDescent="0.2">
      <c r="U23733" s="2"/>
      <c r="X23733" s="2"/>
      <c r="Y23733" s="2"/>
    </row>
    <row r="23734" spans="21:25" x14ac:dyDescent="0.2">
      <c r="U23734" s="2"/>
      <c r="X23734" s="2"/>
      <c r="Y23734" s="2"/>
    </row>
    <row r="23735" spans="21:25" x14ac:dyDescent="0.2">
      <c r="U23735" s="2"/>
      <c r="X23735" s="2"/>
      <c r="Y23735" s="2"/>
    </row>
    <row r="23736" spans="21:25" x14ac:dyDescent="0.2">
      <c r="U23736" s="2"/>
      <c r="X23736" s="2"/>
      <c r="Y23736" s="2"/>
    </row>
    <row r="23737" spans="21:25" x14ac:dyDescent="0.2">
      <c r="U23737" s="2"/>
      <c r="X23737" s="2"/>
      <c r="Y23737" s="2"/>
    </row>
    <row r="23738" spans="21:25" x14ac:dyDescent="0.2">
      <c r="U23738" s="2"/>
      <c r="X23738" s="2"/>
      <c r="Y23738" s="2"/>
    </row>
    <row r="23739" spans="21:25" x14ac:dyDescent="0.2">
      <c r="U23739" s="2"/>
      <c r="X23739" s="2"/>
      <c r="Y23739" s="2"/>
    </row>
    <row r="23740" spans="21:25" x14ac:dyDescent="0.2">
      <c r="U23740" s="2"/>
      <c r="X23740" s="2"/>
      <c r="Y23740" s="2"/>
    </row>
    <row r="23741" spans="21:25" x14ac:dyDescent="0.2">
      <c r="U23741" s="2"/>
      <c r="X23741" s="2"/>
      <c r="Y23741" s="2"/>
    </row>
    <row r="23742" spans="21:25" x14ac:dyDescent="0.2">
      <c r="U23742" s="2"/>
      <c r="X23742" s="2"/>
      <c r="Y23742" s="2"/>
    </row>
    <row r="23743" spans="21:25" x14ac:dyDescent="0.2">
      <c r="U23743" s="2"/>
      <c r="X23743" s="2"/>
      <c r="Y23743" s="2"/>
    </row>
    <row r="23744" spans="21:25" x14ac:dyDescent="0.2">
      <c r="U23744" s="2"/>
      <c r="X23744" s="2"/>
      <c r="Y23744" s="2"/>
    </row>
    <row r="23745" spans="21:25" x14ac:dyDescent="0.2">
      <c r="U23745" s="2"/>
      <c r="X23745" s="2"/>
      <c r="Y23745" s="2"/>
    </row>
    <row r="23746" spans="21:25" x14ac:dyDescent="0.2">
      <c r="U23746" s="2"/>
      <c r="X23746" s="2"/>
      <c r="Y23746" s="2"/>
    </row>
    <row r="23747" spans="21:25" x14ac:dyDescent="0.2">
      <c r="U23747" s="2"/>
      <c r="X23747" s="2"/>
      <c r="Y23747" s="2"/>
    </row>
    <row r="23748" spans="21:25" x14ac:dyDescent="0.2">
      <c r="U23748" s="2"/>
      <c r="X23748" s="2"/>
      <c r="Y23748" s="2"/>
    </row>
    <row r="23749" spans="21:25" x14ac:dyDescent="0.2">
      <c r="U23749" s="2"/>
      <c r="X23749" s="2"/>
      <c r="Y23749" s="2"/>
    </row>
    <row r="23750" spans="21:25" x14ac:dyDescent="0.2">
      <c r="U23750" s="2"/>
      <c r="X23750" s="2"/>
      <c r="Y23750" s="2"/>
    </row>
    <row r="23751" spans="21:25" x14ac:dyDescent="0.2">
      <c r="U23751" s="2"/>
      <c r="X23751" s="2"/>
      <c r="Y23751" s="2"/>
    </row>
    <row r="23752" spans="21:25" x14ac:dyDescent="0.2">
      <c r="U23752" s="2"/>
      <c r="X23752" s="2"/>
      <c r="Y23752" s="2"/>
    </row>
    <row r="23753" spans="21:25" x14ac:dyDescent="0.2">
      <c r="U23753" s="2"/>
      <c r="X23753" s="2"/>
      <c r="Y23753" s="2"/>
    </row>
    <row r="23754" spans="21:25" x14ac:dyDescent="0.2">
      <c r="U23754" s="2"/>
      <c r="X23754" s="2"/>
      <c r="Y23754" s="2"/>
    </row>
    <row r="23755" spans="21:25" x14ac:dyDescent="0.2">
      <c r="U23755" s="2"/>
      <c r="X23755" s="2"/>
      <c r="Y23755" s="2"/>
    </row>
    <row r="23756" spans="21:25" x14ac:dyDescent="0.2">
      <c r="U23756" s="2"/>
      <c r="X23756" s="2"/>
      <c r="Y23756" s="2"/>
    </row>
    <row r="23757" spans="21:25" x14ac:dyDescent="0.2">
      <c r="U23757" s="2"/>
      <c r="X23757" s="2"/>
      <c r="Y23757" s="2"/>
    </row>
    <row r="23758" spans="21:25" x14ac:dyDescent="0.2">
      <c r="U23758" s="2"/>
      <c r="X23758" s="2"/>
      <c r="Y23758" s="2"/>
    </row>
    <row r="23759" spans="21:25" x14ac:dyDescent="0.2">
      <c r="U23759" s="2"/>
      <c r="X23759" s="2"/>
      <c r="Y23759" s="2"/>
    </row>
    <row r="23760" spans="21:25" x14ac:dyDescent="0.2">
      <c r="U23760" s="2"/>
      <c r="X23760" s="2"/>
      <c r="Y23760" s="2"/>
    </row>
    <row r="23761" spans="21:25" x14ac:dyDescent="0.2">
      <c r="U23761" s="2"/>
      <c r="X23761" s="2"/>
      <c r="Y23761" s="2"/>
    </row>
    <row r="23762" spans="21:25" x14ac:dyDescent="0.2">
      <c r="U23762" s="2"/>
      <c r="X23762" s="2"/>
      <c r="Y23762" s="2"/>
    </row>
    <row r="23763" spans="21:25" x14ac:dyDescent="0.2">
      <c r="U23763" s="2"/>
      <c r="X23763" s="2"/>
      <c r="Y23763" s="2"/>
    </row>
    <row r="23764" spans="21:25" x14ac:dyDescent="0.2">
      <c r="U23764" s="2"/>
      <c r="X23764" s="2"/>
      <c r="Y23764" s="2"/>
    </row>
    <row r="23765" spans="21:25" x14ac:dyDescent="0.2">
      <c r="U23765" s="2"/>
      <c r="X23765" s="2"/>
      <c r="Y23765" s="2"/>
    </row>
    <row r="23766" spans="21:25" x14ac:dyDescent="0.2">
      <c r="U23766" s="2"/>
      <c r="X23766" s="2"/>
      <c r="Y23766" s="2"/>
    </row>
    <row r="23767" spans="21:25" x14ac:dyDescent="0.2">
      <c r="U23767" s="2"/>
      <c r="X23767" s="2"/>
      <c r="Y23767" s="2"/>
    </row>
    <row r="23768" spans="21:25" x14ac:dyDescent="0.2">
      <c r="U23768" s="2"/>
      <c r="X23768" s="2"/>
      <c r="Y23768" s="2"/>
    </row>
    <row r="23769" spans="21:25" x14ac:dyDescent="0.2">
      <c r="U23769" s="2"/>
      <c r="X23769" s="2"/>
      <c r="Y23769" s="2"/>
    </row>
    <row r="23770" spans="21:25" x14ac:dyDescent="0.2">
      <c r="U23770" s="2"/>
      <c r="X23770" s="2"/>
      <c r="Y23770" s="2"/>
    </row>
    <row r="23771" spans="21:25" x14ac:dyDescent="0.2">
      <c r="U23771" s="2"/>
      <c r="X23771" s="2"/>
      <c r="Y23771" s="2"/>
    </row>
    <row r="23772" spans="21:25" x14ac:dyDescent="0.2">
      <c r="U23772" s="2"/>
      <c r="X23772" s="2"/>
      <c r="Y23772" s="2"/>
    </row>
    <row r="23773" spans="21:25" x14ac:dyDescent="0.2">
      <c r="U23773" s="2"/>
      <c r="X23773" s="2"/>
      <c r="Y23773" s="2"/>
    </row>
    <row r="23774" spans="21:25" x14ac:dyDescent="0.2">
      <c r="U23774" s="2"/>
      <c r="X23774" s="2"/>
      <c r="Y23774" s="2"/>
    </row>
    <row r="23775" spans="21:25" x14ac:dyDescent="0.2">
      <c r="U23775" s="2"/>
      <c r="X23775" s="2"/>
      <c r="Y23775" s="2"/>
    </row>
    <row r="23776" spans="21:25" x14ac:dyDescent="0.2">
      <c r="U23776" s="2"/>
      <c r="X23776" s="2"/>
      <c r="Y23776" s="2"/>
    </row>
    <row r="23777" spans="21:25" x14ac:dyDescent="0.2">
      <c r="U23777" s="2"/>
      <c r="X23777" s="2"/>
      <c r="Y23777" s="2"/>
    </row>
    <row r="23778" spans="21:25" x14ac:dyDescent="0.2">
      <c r="U23778" s="2"/>
      <c r="X23778" s="2"/>
      <c r="Y23778" s="2"/>
    </row>
    <row r="23779" spans="21:25" x14ac:dyDescent="0.2">
      <c r="U23779" s="2"/>
      <c r="X23779" s="2"/>
      <c r="Y23779" s="2"/>
    </row>
    <row r="23780" spans="21:25" x14ac:dyDescent="0.2">
      <c r="U23780" s="2"/>
      <c r="X23780" s="2"/>
      <c r="Y23780" s="2"/>
    </row>
    <row r="23781" spans="21:25" x14ac:dyDescent="0.2">
      <c r="U23781" s="2"/>
      <c r="X23781" s="2"/>
      <c r="Y23781" s="2"/>
    </row>
    <row r="23782" spans="21:25" x14ac:dyDescent="0.2">
      <c r="U23782" s="2"/>
      <c r="X23782" s="2"/>
      <c r="Y23782" s="2"/>
    </row>
    <row r="23783" spans="21:25" x14ac:dyDescent="0.2">
      <c r="U23783" s="2"/>
      <c r="X23783" s="2"/>
      <c r="Y23783" s="2"/>
    </row>
    <row r="23784" spans="21:25" x14ac:dyDescent="0.2">
      <c r="U23784" s="2"/>
      <c r="X23784" s="2"/>
      <c r="Y23784" s="2"/>
    </row>
    <row r="23785" spans="21:25" x14ac:dyDescent="0.2">
      <c r="U23785" s="2"/>
      <c r="X23785" s="2"/>
      <c r="Y23785" s="2"/>
    </row>
    <row r="23786" spans="21:25" x14ac:dyDescent="0.2">
      <c r="U23786" s="2"/>
      <c r="X23786" s="2"/>
      <c r="Y23786" s="2"/>
    </row>
    <row r="23787" spans="21:25" x14ac:dyDescent="0.2">
      <c r="U23787" s="2"/>
      <c r="X23787" s="2"/>
      <c r="Y23787" s="2"/>
    </row>
    <row r="23788" spans="21:25" x14ac:dyDescent="0.2">
      <c r="U23788" s="2"/>
      <c r="X23788" s="2"/>
      <c r="Y23788" s="2"/>
    </row>
    <row r="23789" spans="21:25" x14ac:dyDescent="0.2">
      <c r="U23789" s="2"/>
      <c r="X23789" s="2"/>
      <c r="Y23789" s="2"/>
    </row>
    <row r="23790" spans="21:25" x14ac:dyDescent="0.2">
      <c r="U23790" s="2"/>
      <c r="X23790" s="2"/>
      <c r="Y23790" s="2"/>
    </row>
    <row r="23791" spans="21:25" x14ac:dyDescent="0.2">
      <c r="U23791" s="2"/>
      <c r="X23791" s="2"/>
      <c r="Y23791" s="2"/>
    </row>
    <row r="23792" spans="21:25" x14ac:dyDescent="0.2">
      <c r="U23792" s="2"/>
      <c r="X23792" s="2"/>
      <c r="Y23792" s="2"/>
    </row>
    <row r="23793" spans="21:25" x14ac:dyDescent="0.2">
      <c r="U23793" s="2"/>
      <c r="X23793" s="2"/>
      <c r="Y23793" s="2"/>
    </row>
    <row r="23794" spans="21:25" x14ac:dyDescent="0.2">
      <c r="U23794" s="2"/>
      <c r="X23794" s="2"/>
      <c r="Y23794" s="2"/>
    </row>
    <row r="23795" spans="21:25" x14ac:dyDescent="0.2">
      <c r="U23795" s="2"/>
      <c r="X23795" s="2"/>
      <c r="Y23795" s="2"/>
    </row>
    <row r="23796" spans="21:25" x14ac:dyDescent="0.2">
      <c r="U23796" s="2"/>
      <c r="X23796" s="2"/>
      <c r="Y23796" s="2"/>
    </row>
    <row r="23797" spans="21:25" x14ac:dyDescent="0.2">
      <c r="U23797" s="2"/>
      <c r="X23797" s="2"/>
      <c r="Y23797" s="2"/>
    </row>
    <row r="23798" spans="21:25" x14ac:dyDescent="0.2">
      <c r="U23798" s="2"/>
      <c r="X23798" s="2"/>
      <c r="Y23798" s="2"/>
    </row>
    <row r="23799" spans="21:25" x14ac:dyDescent="0.2">
      <c r="U23799" s="2"/>
      <c r="X23799" s="2"/>
      <c r="Y23799" s="2"/>
    </row>
    <row r="23800" spans="21:25" x14ac:dyDescent="0.2">
      <c r="U23800" s="2"/>
      <c r="X23800" s="2"/>
      <c r="Y23800" s="2"/>
    </row>
    <row r="23801" spans="21:25" x14ac:dyDescent="0.2">
      <c r="U23801" s="2"/>
      <c r="X23801" s="2"/>
      <c r="Y23801" s="2"/>
    </row>
    <row r="23802" spans="21:25" x14ac:dyDescent="0.2">
      <c r="U23802" s="2"/>
      <c r="X23802" s="2"/>
      <c r="Y23802" s="2"/>
    </row>
    <row r="23803" spans="21:25" x14ac:dyDescent="0.2">
      <c r="U23803" s="2"/>
      <c r="X23803" s="2"/>
      <c r="Y23803" s="2"/>
    </row>
    <row r="23804" spans="21:25" x14ac:dyDescent="0.2">
      <c r="U23804" s="2"/>
      <c r="X23804" s="2"/>
      <c r="Y23804" s="2"/>
    </row>
    <row r="23805" spans="21:25" x14ac:dyDescent="0.2">
      <c r="U23805" s="2"/>
      <c r="X23805" s="2"/>
      <c r="Y23805" s="2"/>
    </row>
    <row r="23806" spans="21:25" x14ac:dyDescent="0.2">
      <c r="U23806" s="2"/>
      <c r="X23806" s="2"/>
      <c r="Y23806" s="2"/>
    </row>
    <row r="23807" spans="21:25" x14ac:dyDescent="0.2">
      <c r="U23807" s="2"/>
      <c r="X23807" s="2"/>
      <c r="Y23807" s="2"/>
    </row>
    <row r="23808" spans="21:25" x14ac:dyDescent="0.2">
      <c r="U23808" s="2"/>
      <c r="X23808" s="2"/>
      <c r="Y23808" s="2"/>
    </row>
    <row r="23809" spans="21:25" x14ac:dyDescent="0.2">
      <c r="U23809" s="2"/>
      <c r="X23809" s="2"/>
      <c r="Y23809" s="2"/>
    </row>
    <row r="23810" spans="21:25" x14ac:dyDescent="0.2">
      <c r="U23810" s="2"/>
      <c r="X23810" s="2"/>
      <c r="Y23810" s="2"/>
    </row>
    <row r="23811" spans="21:25" x14ac:dyDescent="0.2">
      <c r="U23811" s="2"/>
      <c r="X23811" s="2"/>
      <c r="Y23811" s="2"/>
    </row>
    <row r="23812" spans="21:25" x14ac:dyDescent="0.2">
      <c r="U23812" s="2"/>
      <c r="X23812" s="2"/>
      <c r="Y23812" s="2"/>
    </row>
    <row r="23813" spans="21:25" x14ac:dyDescent="0.2">
      <c r="U23813" s="2"/>
      <c r="X23813" s="2"/>
      <c r="Y23813" s="2"/>
    </row>
    <row r="23814" spans="21:25" x14ac:dyDescent="0.2">
      <c r="U23814" s="2"/>
      <c r="X23814" s="2"/>
      <c r="Y23814" s="2"/>
    </row>
    <row r="23815" spans="21:25" x14ac:dyDescent="0.2">
      <c r="U23815" s="2"/>
      <c r="X23815" s="2"/>
      <c r="Y23815" s="2"/>
    </row>
    <row r="23816" spans="21:25" x14ac:dyDescent="0.2">
      <c r="U23816" s="2"/>
      <c r="X23816" s="2"/>
      <c r="Y23816" s="2"/>
    </row>
    <row r="23817" spans="21:25" x14ac:dyDescent="0.2">
      <c r="U23817" s="2"/>
      <c r="X23817" s="2"/>
      <c r="Y23817" s="2"/>
    </row>
    <row r="23818" spans="21:25" x14ac:dyDescent="0.2">
      <c r="U23818" s="2"/>
      <c r="X23818" s="2"/>
      <c r="Y23818" s="2"/>
    </row>
    <row r="23819" spans="21:25" x14ac:dyDescent="0.2">
      <c r="U23819" s="2"/>
      <c r="X23819" s="2"/>
      <c r="Y23819" s="2"/>
    </row>
    <row r="23820" spans="21:25" x14ac:dyDescent="0.2">
      <c r="U23820" s="2"/>
      <c r="X23820" s="2"/>
      <c r="Y23820" s="2"/>
    </row>
    <row r="23821" spans="21:25" x14ac:dyDescent="0.2">
      <c r="U23821" s="2"/>
      <c r="X23821" s="2"/>
      <c r="Y23821" s="2"/>
    </row>
    <row r="23822" spans="21:25" x14ac:dyDescent="0.2">
      <c r="U23822" s="2"/>
      <c r="X23822" s="2"/>
      <c r="Y23822" s="2"/>
    </row>
    <row r="23823" spans="21:25" x14ac:dyDescent="0.2">
      <c r="U23823" s="2"/>
      <c r="X23823" s="2"/>
      <c r="Y23823" s="2"/>
    </row>
    <row r="23824" spans="21:25" x14ac:dyDescent="0.2">
      <c r="U23824" s="2"/>
      <c r="X23824" s="2"/>
      <c r="Y23824" s="2"/>
    </row>
    <row r="23825" spans="21:25" x14ac:dyDescent="0.2">
      <c r="U23825" s="2"/>
      <c r="X23825" s="2"/>
      <c r="Y23825" s="2"/>
    </row>
    <row r="23826" spans="21:25" x14ac:dyDescent="0.2">
      <c r="U23826" s="2"/>
      <c r="X23826" s="2"/>
      <c r="Y23826" s="2"/>
    </row>
    <row r="23827" spans="21:25" x14ac:dyDescent="0.2">
      <c r="U23827" s="2"/>
      <c r="X23827" s="2"/>
      <c r="Y23827" s="2"/>
    </row>
    <row r="23828" spans="21:25" x14ac:dyDescent="0.2">
      <c r="U23828" s="2"/>
      <c r="X23828" s="2"/>
      <c r="Y23828" s="2"/>
    </row>
    <row r="23829" spans="21:25" x14ac:dyDescent="0.2">
      <c r="U23829" s="2"/>
      <c r="X23829" s="2"/>
      <c r="Y23829" s="2"/>
    </row>
    <row r="23830" spans="21:25" x14ac:dyDescent="0.2">
      <c r="U23830" s="2"/>
      <c r="X23830" s="2"/>
      <c r="Y23830" s="2"/>
    </row>
    <row r="23831" spans="21:25" x14ac:dyDescent="0.2">
      <c r="U23831" s="2"/>
      <c r="X23831" s="2"/>
      <c r="Y23831" s="2"/>
    </row>
    <row r="23832" spans="21:25" x14ac:dyDescent="0.2">
      <c r="U23832" s="2"/>
      <c r="X23832" s="2"/>
      <c r="Y23832" s="2"/>
    </row>
    <row r="23833" spans="21:25" x14ac:dyDescent="0.2">
      <c r="U23833" s="2"/>
      <c r="X23833" s="2"/>
      <c r="Y23833" s="2"/>
    </row>
    <row r="23834" spans="21:25" x14ac:dyDescent="0.2">
      <c r="U23834" s="2"/>
      <c r="X23834" s="2"/>
      <c r="Y23834" s="2"/>
    </row>
    <row r="23835" spans="21:25" x14ac:dyDescent="0.2">
      <c r="U23835" s="2"/>
      <c r="X23835" s="2"/>
      <c r="Y23835" s="2"/>
    </row>
    <row r="23836" spans="21:25" x14ac:dyDescent="0.2">
      <c r="U23836" s="2"/>
      <c r="X23836" s="2"/>
      <c r="Y23836" s="2"/>
    </row>
    <row r="23837" spans="21:25" x14ac:dyDescent="0.2">
      <c r="U23837" s="2"/>
      <c r="X23837" s="2"/>
      <c r="Y23837" s="2"/>
    </row>
    <row r="23838" spans="21:25" x14ac:dyDescent="0.2">
      <c r="U23838" s="2"/>
      <c r="X23838" s="2"/>
      <c r="Y23838" s="2"/>
    </row>
    <row r="23839" spans="21:25" x14ac:dyDescent="0.2">
      <c r="U23839" s="2"/>
      <c r="X23839" s="2"/>
      <c r="Y23839" s="2"/>
    </row>
    <row r="23840" spans="21:25" x14ac:dyDescent="0.2">
      <c r="U23840" s="2"/>
      <c r="X23840" s="2"/>
      <c r="Y23840" s="2"/>
    </row>
    <row r="23841" spans="21:25" x14ac:dyDescent="0.2">
      <c r="U23841" s="2"/>
      <c r="X23841" s="2"/>
      <c r="Y23841" s="2"/>
    </row>
    <row r="23842" spans="21:25" x14ac:dyDescent="0.2">
      <c r="U23842" s="2"/>
      <c r="X23842" s="2"/>
      <c r="Y23842" s="2"/>
    </row>
    <row r="23843" spans="21:25" x14ac:dyDescent="0.2">
      <c r="U23843" s="2"/>
      <c r="X23843" s="2"/>
      <c r="Y23843" s="2"/>
    </row>
    <row r="23844" spans="21:25" x14ac:dyDescent="0.2">
      <c r="U23844" s="2"/>
      <c r="X23844" s="2"/>
      <c r="Y23844" s="2"/>
    </row>
    <row r="23845" spans="21:25" x14ac:dyDescent="0.2">
      <c r="U23845" s="2"/>
      <c r="X23845" s="2"/>
      <c r="Y23845" s="2"/>
    </row>
    <row r="23846" spans="21:25" x14ac:dyDescent="0.2">
      <c r="U23846" s="2"/>
      <c r="X23846" s="2"/>
      <c r="Y23846" s="2"/>
    </row>
    <row r="23847" spans="21:25" x14ac:dyDescent="0.2">
      <c r="U23847" s="2"/>
      <c r="X23847" s="2"/>
      <c r="Y23847" s="2"/>
    </row>
    <row r="23848" spans="21:25" x14ac:dyDescent="0.2">
      <c r="U23848" s="2"/>
      <c r="X23848" s="2"/>
      <c r="Y23848" s="2"/>
    </row>
    <row r="23849" spans="21:25" x14ac:dyDescent="0.2">
      <c r="U23849" s="2"/>
      <c r="X23849" s="2"/>
      <c r="Y23849" s="2"/>
    </row>
    <row r="23850" spans="21:25" x14ac:dyDescent="0.2">
      <c r="U23850" s="2"/>
      <c r="X23850" s="2"/>
      <c r="Y23850" s="2"/>
    </row>
    <row r="23851" spans="21:25" x14ac:dyDescent="0.2">
      <c r="U23851" s="2"/>
      <c r="X23851" s="2"/>
      <c r="Y23851" s="2"/>
    </row>
    <row r="23852" spans="21:25" x14ac:dyDescent="0.2">
      <c r="U23852" s="2"/>
      <c r="X23852" s="2"/>
      <c r="Y23852" s="2"/>
    </row>
    <row r="23853" spans="21:25" x14ac:dyDescent="0.2">
      <c r="U23853" s="2"/>
      <c r="X23853" s="2"/>
      <c r="Y23853" s="2"/>
    </row>
    <row r="23854" spans="21:25" x14ac:dyDescent="0.2">
      <c r="U23854" s="2"/>
      <c r="X23854" s="2"/>
      <c r="Y23854" s="2"/>
    </row>
    <row r="23855" spans="21:25" x14ac:dyDescent="0.2">
      <c r="U23855" s="2"/>
      <c r="X23855" s="2"/>
      <c r="Y23855" s="2"/>
    </row>
    <row r="23856" spans="21:25" x14ac:dyDescent="0.2">
      <c r="U23856" s="2"/>
      <c r="X23856" s="2"/>
      <c r="Y23856" s="2"/>
    </row>
    <row r="23857" spans="21:25" x14ac:dyDescent="0.2">
      <c r="U23857" s="2"/>
      <c r="X23857" s="2"/>
      <c r="Y23857" s="2"/>
    </row>
    <row r="23858" spans="21:25" x14ac:dyDescent="0.2">
      <c r="U23858" s="2"/>
      <c r="X23858" s="2"/>
      <c r="Y23858" s="2"/>
    </row>
    <row r="23859" spans="21:25" x14ac:dyDescent="0.2">
      <c r="U23859" s="2"/>
      <c r="X23859" s="2"/>
      <c r="Y23859" s="2"/>
    </row>
    <row r="23860" spans="21:25" x14ac:dyDescent="0.2">
      <c r="U23860" s="2"/>
      <c r="X23860" s="2"/>
      <c r="Y23860" s="2"/>
    </row>
    <row r="23861" spans="21:25" x14ac:dyDescent="0.2">
      <c r="U23861" s="2"/>
      <c r="X23861" s="2"/>
      <c r="Y23861" s="2"/>
    </row>
    <row r="23862" spans="21:25" x14ac:dyDescent="0.2">
      <c r="U23862" s="2"/>
      <c r="X23862" s="2"/>
      <c r="Y23862" s="2"/>
    </row>
    <row r="23863" spans="21:25" x14ac:dyDescent="0.2">
      <c r="U23863" s="2"/>
      <c r="X23863" s="2"/>
      <c r="Y23863" s="2"/>
    </row>
    <row r="23864" spans="21:25" x14ac:dyDescent="0.2">
      <c r="U23864" s="2"/>
      <c r="X23864" s="2"/>
      <c r="Y23864" s="2"/>
    </row>
    <row r="23865" spans="21:25" x14ac:dyDescent="0.2">
      <c r="U23865" s="2"/>
      <c r="X23865" s="2"/>
      <c r="Y23865" s="2"/>
    </row>
    <row r="23866" spans="21:25" x14ac:dyDescent="0.2">
      <c r="U23866" s="2"/>
      <c r="X23866" s="2"/>
      <c r="Y23866" s="2"/>
    </row>
    <row r="23867" spans="21:25" x14ac:dyDescent="0.2">
      <c r="U23867" s="2"/>
      <c r="X23867" s="2"/>
      <c r="Y23867" s="2"/>
    </row>
    <row r="23868" spans="21:25" x14ac:dyDescent="0.2">
      <c r="U23868" s="2"/>
      <c r="X23868" s="2"/>
      <c r="Y23868" s="2"/>
    </row>
    <row r="23869" spans="21:25" x14ac:dyDescent="0.2">
      <c r="U23869" s="2"/>
      <c r="X23869" s="2"/>
      <c r="Y23869" s="2"/>
    </row>
    <row r="23870" spans="21:25" x14ac:dyDescent="0.2">
      <c r="U23870" s="2"/>
      <c r="X23870" s="2"/>
      <c r="Y23870" s="2"/>
    </row>
    <row r="23871" spans="21:25" x14ac:dyDescent="0.2">
      <c r="U23871" s="2"/>
      <c r="X23871" s="2"/>
      <c r="Y23871" s="2"/>
    </row>
    <row r="23872" spans="21:25" x14ac:dyDescent="0.2">
      <c r="U23872" s="2"/>
      <c r="X23872" s="2"/>
      <c r="Y23872" s="2"/>
    </row>
    <row r="23873" spans="21:25" x14ac:dyDescent="0.2">
      <c r="U23873" s="2"/>
      <c r="X23873" s="2"/>
      <c r="Y23873" s="2"/>
    </row>
    <row r="23874" spans="21:25" x14ac:dyDescent="0.2">
      <c r="U23874" s="2"/>
      <c r="X23874" s="2"/>
      <c r="Y23874" s="2"/>
    </row>
    <row r="23875" spans="21:25" x14ac:dyDescent="0.2">
      <c r="U23875" s="2"/>
      <c r="X23875" s="2"/>
      <c r="Y23875" s="2"/>
    </row>
    <row r="23876" spans="21:25" x14ac:dyDescent="0.2">
      <c r="U23876" s="2"/>
      <c r="X23876" s="2"/>
      <c r="Y23876" s="2"/>
    </row>
    <row r="23877" spans="21:25" x14ac:dyDescent="0.2">
      <c r="U23877" s="2"/>
      <c r="X23877" s="2"/>
      <c r="Y23877" s="2"/>
    </row>
    <row r="23878" spans="21:25" x14ac:dyDescent="0.2">
      <c r="U23878" s="2"/>
      <c r="X23878" s="2"/>
      <c r="Y23878" s="2"/>
    </row>
    <row r="23879" spans="21:25" x14ac:dyDescent="0.2">
      <c r="U23879" s="2"/>
      <c r="X23879" s="2"/>
      <c r="Y23879" s="2"/>
    </row>
    <row r="23880" spans="21:25" x14ac:dyDescent="0.2">
      <c r="U23880" s="2"/>
      <c r="X23880" s="2"/>
      <c r="Y23880" s="2"/>
    </row>
    <row r="23881" spans="21:25" x14ac:dyDescent="0.2">
      <c r="U23881" s="2"/>
      <c r="X23881" s="2"/>
      <c r="Y23881" s="2"/>
    </row>
    <row r="23882" spans="21:25" x14ac:dyDescent="0.2">
      <c r="U23882" s="2"/>
      <c r="X23882" s="2"/>
      <c r="Y23882" s="2"/>
    </row>
    <row r="23883" spans="21:25" x14ac:dyDescent="0.2">
      <c r="U23883" s="2"/>
      <c r="X23883" s="2"/>
      <c r="Y23883" s="2"/>
    </row>
    <row r="23884" spans="21:25" x14ac:dyDescent="0.2">
      <c r="U23884" s="2"/>
      <c r="X23884" s="2"/>
      <c r="Y23884" s="2"/>
    </row>
    <row r="23885" spans="21:25" x14ac:dyDescent="0.2">
      <c r="U23885" s="2"/>
      <c r="X23885" s="2"/>
      <c r="Y23885" s="2"/>
    </row>
    <row r="23886" spans="21:25" x14ac:dyDescent="0.2">
      <c r="U23886" s="2"/>
      <c r="X23886" s="2"/>
      <c r="Y23886" s="2"/>
    </row>
    <row r="23887" spans="21:25" x14ac:dyDescent="0.2">
      <c r="U23887" s="2"/>
      <c r="X23887" s="2"/>
      <c r="Y23887" s="2"/>
    </row>
    <row r="23888" spans="21:25" x14ac:dyDescent="0.2">
      <c r="U23888" s="2"/>
      <c r="X23888" s="2"/>
      <c r="Y23888" s="2"/>
    </row>
    <row r="23889" spans="21:25" x14ac:dyDescent="0.2">
      <c r="U23889" s="2"/>
      <c r="X23889" s="2"/>
      <c r="Y23889" s="2"/>
    </row>
    <row r="23890" spans="21:25" x14ac:dyDescent="0.2">
      <c r="U23890" s="2"/>
      <c r="X23890" s="2"/>
      <c r="Y23890" s="2"/>
    </row>
    <row r="23891" spans="21:25" x14ac:dyDescent="0.2">
      <c r="U23891" s="2"/>
      <c r="X23891" s="2"/>
      <c r="Y23891" s="2"/>
    </row>
    <row r="23892" spans="21:25" x14ac:dyDescent="0.2">
      <c r="U23892" s="2"/>
      <c r="X23892" s="2"/>
      <c r="Y23892" s="2"/>
    </row>
    <row r="23893" spans="21:25" x14ac:dyDescent="0.2">
      <c r="U23893" s="2"/>
      <c r="X23893" s="2"/>
      <c r="Y23893" s="2"/>
    </row>
    <row r="23894" spans="21:25" x14ac:dyDescent="0.2">
      <c r="U23894" s="2"/>
      <c r="X23894" s="2"/>
      <c r="Y23894" s="2"/>
    </row>
    <row r="23895" spans="21:25" x14ac:dyDescent="0.2">
      <c r="U23895" s="2"/>
      <c r="X23895" s="2"/>
      <c r="Y23895" s="2"/>
    </row>
    <row r="23896" spans="21:25" x14ac:dyDescent="0.2">
      <c r="U23896" s="2"/>
      <c r="X23896" s="2"/>
      <c r="Y23896" s="2"/>
    </row>
    <row r="23897" spans="21:25" x14ac:dyDescent="0.2">
      <c r="U23897" s="2"/>
      <c r="X23897" s="2"/>
      <c r="Y23897" s="2"/>
    </row>
    <row r="23898" spans="21:25" x14ac:dyDescent="0.2">
      <c r="U23898" s="2"/>
      <c r="X23898" s="2"/>
      <c r="Y23898" s="2"/>
    </row>
    <row r="23899" spans="21:25" x14ac:dyDescent="0.2">
      <c r="U23899" s="2"/>
      <c r="X23899" s="2"/>
      <c r="Y23899" s="2"/>
    </row>
    <row r="23900" spans="21:25" x14ac:dyDescent="0.2">
      <c r="U23900" s="2"/>
      <c r="X23900" s="2"/>
      <c r="Y23900" s="2"/>
    </row>
    <row r="23901" spans="21:25" x14ac:dyDescent="0.2">
      <c r="U23901" s="2"/>
      <c r="X23901" s="2"/>
      <c r="Y23901" s="2"/>
    </row>
    <row r="23902" spans="21:25" x14ac:dyDescent="0.2">
      <c r="U23902" s="2"/>
      <c r="X23902" s="2"/>
      <c r="Y23902" s="2"/>
    </row>
    <row r="23903" spans="21:25" x14ac:dyDescent="0.2">
      <c r="U23903" s="2"/>
      <c r="X23903" s="2"/>
      <c r="Y23903" s="2"/>
    </row>
    <row r="23904" spans="21:25" x14ac:dyDescent="0.2">
      <c r="U23904" s="2"/>
      <c r="X23904" s="2"/>
      <c r="Y23904" s="2"/>
    </row>
    <row r="23905" spans="21:25" x14ac:dyDescent="0.2">
      <c r="U23905" s="2"/>
      <c r="X23905" s="2"/>
      <c r="Y23905" s="2"/>
    </row>
    <row r="23906" spans="21:25" x14ac:dyDescent="0.2">
      <c r="U23906" s="2"/>
      <c r="X23906" s="2"/>
      <c r="Y23906" s="2"/>
    </row>
    <row r="23907" spans="21:25" x14ac:dyDescent="0.2">
      <c r="U23907" s="2"/>
      <c r="X23907" s="2"/>
      <c r="Y23907" s="2"/>
    </row>
    <row r="23908" spans="21:25" x14ac:dyDescent="0.2">
      <c r="U23908" s="2"/>
      <c r="X23908" s="2"/>
      <c r="Y23908" s="2"/>
    </row>
    <row r="23909" spans="21:25" x14ac:dyDescent="0.2">
      <c r="U23909" s="2"/>
      <c r="X23909" s="2"/>
      <c r="Y23909" s="2"/>
    </row>
    <row r="23910" spans="21:25" x14ac:dyDescent="0.2">
      <c r="U23910" s="2"/>
      <c r="X23910" s="2"/>
      <c r="Y23910" s="2"/>
    </row>
    <row r="23911" spans="21:25" x14ac:dyDescent="0.2">
      <c r="U23911" s="2"/>
      <c r="X23911" s="2"/>
      <c r="Y23911" s="2"/>
    </row>
    <row r="23912" spans="21:25" x14ac:dyDescent="0.2">
      <c r="U23912" s="2"/>
      <c r="X23912" s="2"/>
      <c r="Y23912" s="2"/>
    </row>
    <row r="23913" spans="21:25" x14ac:dyDescent="0.2">
      <c r="U23913" s="2"/>
      <c r="X23913" s="2"/>
      <c r="Y23913" s="2"/>
    </row>
    <row r="23914" spans="21:25" x14ac:dyDescent="0.2">
      <c r="U23914" s="2"/>
      <c r="X23914" s="2"/>
      <c r="Y23914" s="2"/>
    </row>
    <row r="23915" spans="21:25" x14ac:dyDescent="0.2">
      <c r="U23915" s="2"/>
      <c r="X23915" s="2"/>
      <c r="Y23915" s="2"/>
    </row>
    <row r="23916" spans="21:25" x14ac:dyDescent="0.2">
      <c r="U23916" s="2"/>
      <c r="X23916" s="2"/>
      <c r="Y23916" s="2"/>
    </row>
    <row r="23917" spans="21:25" x14ac:dyDescent="0.2">
      <c r="U23917" s="2"/>
      <c r="X23917" s="2"/>
      <c r="Y23917" s="2"/>
    </row>
    <row r="23918" spans="21:25" x14ac:dyDescent="0.2">
      <c r="U23918" s="2"/>
      <c r="X23918" s="2"/>
      <c r="Y23918" s="2"/>
    </row>
    <row r="23919" spans="21:25" x14ac:dyDescent="0.2">
      <c r="U23919" s="2"/>
      <c r="X23919" s="2"/>
      <c r="Y23919" s="2"/>
    </row>
    <row r="23920" spans="21:25" x14ac:dyDescent="0.2">
      <c r="U23920" s="2"/>
      <c r="X23920" s="2"/>
      <c r="Y23920" s="2"/>
    </row>
    <row r="23921" spans="21:25" x14ac:dyDescent="0.2">
      <c r="U23921" s="2"/>
      <c r="X23921" s="2"/>
      <c r="Y23921" s="2"/>
    </row>
    <row r="23922" spans="21:25" x14ac:dyDescent="0.2">
      <c r="U23922" s="2"/>
      <c r="X23922" s="2"/>
      <c r="Y23922" s="2"/>
    </row>
    <row r="23923" spans="21:25" x14ac:dyDescent="0.2">
      <c r="U23923" s="2"/>
      <c r="X23923" s="2"/>
      <c r="Y23923" s="2"/>
    </row>
    <row r="23924" spans="21:25" x14ac:dyDescent="0.2">
      <c r="U23924" s="2"/>
      <c r="X23924" s="2"/>
      <c r="Y23924" s="2"/>
    </row>
    <row r="23925" spans="21:25" x14ac:dyDescent="0.2">
      <c r="U23925" s="2"/>
      <c r="X23925" s="2"/>
      <c r="Y23925" s="2"/>
    </row>
    <row r="23926" spans="21:25" x14ac:dyDescent="0.2">
      <c r="U23926" s="2"/>
      <c r="X23926" s="2"/>
      <c r="Y23926" s="2"/>
    </row>
    <row r="23927" spans="21:25" x14ac:dyDescent="0.2">
      <c r="U23927" s="2"/>
      <c r="X23927" s="2"/>
      <c r="Y23927" s="2"/>
    </row>
    <row r="23928" spans="21:25" x14ac:dyDescent="0.2">
      <c r="U23928" s="2"/>
      <c r="X23928" s="2"/>
      <c r="Y23928" s="2"/>
    </row>
    <row r="23929" spans="21:25" x14ac:dyDescent="0.2">
      <c r="U23929" s="2"/>
      <c r="X23929" s="2"/>
      <c r="Y23929" s="2"/>
    </row>
    <row r="23930" spans="21:25" x14ac:dyDescent="0.2">
      <c r="U23930" s="2"/>
      <c r="X23930" s="2"/>
      <c r="Y23930" s="2"/>
    </row>
    <row r="23931" spans="21:25" x14ac:dyDescent="0.2">
      <c r="U23931" s="2"/>
      <c r="X23931" s="2"/>
      <c r="Y23931" s="2"/>
    </row>
    <row r="23932" spans="21:25" x14ac:dyDescent="0.2">
      <c r="U23932" s="2"/>
      <c r="X23932" s="2"/>
      <c r="Y23932" s="2"/>
    </row>
    <row r="23933" spans="21:25" x14ac:dyDescent="0.2">
      <c r="U23933" s="2"/>
      <c r="X23933" s="2"/>
      <c r="Y23933" s="2"/>
    </row>
    <row r="23934" spans="21:25" x14ac:dyDescent="0.2">
      <c r="U23934" s="2"/>
      <c r="X23934" s="2"/>
      <c r="Y23934" s="2"/>
    </row>
    <row r="23935" spans="21:25" x14ac:dyDescent="0.2">
      <c r="U23935" s="2"/>
      <c r="X23935" s="2"/>
      <c r="Y23935" s="2"/>
    </row>
    <row r="23936" spans="21:25" x14ac:dyDescent="0.2">
      <c r="U23936" s="2"/>
      <c r="X23936" s="2"/>
      <c r="Y23936" s="2"/>
    </row>
    <row r="23937" spans="21:25" x14ac:dyDescent="0.2">
      <c r="U23937" s="2"/>
      <c r="X23937" s="2"/>
      <c r="Y23937" s="2"/>
    </row>
    <row r="23938" spans="21:25" x14ac:dyDescent="0.2">
      <c r="U23938" s="2"/>
      <c r="X23938" s="2"/>
      <c r="Y23938" s="2"/>
    </row>
    <row r="23939" spans="21:25" x14ac:dyDescent="0.2">
      <c r="U23939" s="2"/>
      <c r="X23939" s="2"/>
      <c r="Y23939" s="2"/>
    </row>
    <row r="23940" spans="21:25" x14ac:dyDescent="0.2">
      <c r="U23940" s="2"/>
      <c r="X23940" s="2"/>
      <c r="Y23940" s="2"/>
    </row>
    <row r="23941" spans="21:25" x14ac:dyDescent="0.2">
      <c r="U23941" s="2"/>
      <c r="X23941" s="2"/>
      <c r="Y23941" s="2"/>
    </row>
    <row r="23942" spans="21:25" x14ac:dyDescent="0.2">
      <c r="U23942" s="2"/>
      <c r="X23942" s="2"/>
      <c r="Y23942" s="2"/>
    </row>
    <row r="23943" spans="21:25" x14ac:dyDescent="0.2">
      <c r="U23943" s="2"/>
      <c r="X23943" s="2"/>
      <c r="Y23943" s="2"/>
    </row>
    <row r="23944" spans="21:25" x14ac:dyDescent="0.2">
      <c r="U23944" s="2"/>
      <c r="X23944" s="2"/>
      <c r="Y23944" s="2"/>
    </row>
    <row r="23945" spans="21:25" x14ac:dyDescent="0.2">
      <c r="U23945" s="2"/>
      <c r="X23945" s="2"/>
      <c r="Y23945" s="2"/>
    </row>
    <row r="23946" spans="21:25" x14ac:dyDescent="0.2">
      <c r="U23946" s="2"/>
      <c r="X23946" s="2"/>
      <c r="Y23946" s="2"/>
    </row>
    <row r="23947" spans="21:25" x14ac:dyDescent="0.2">
      <c r="U23947" s="2"/>
      <c r="X23947" s="2"/>
      <c r="Y23947" s="2"/>
    </row>
    <row r="23948" spans="21:25" x14ac:dyDescent="0.2">
      <c r="U23948" s="2"/>
      <c r="X23948" s="2"/>
      <c r="Y23948" s="2"/>
    </row>
    <row r="23949" spans="21:25" x14ac:dyDescent="0.2">
      <c r="U23949" s="2"/>
      <c r="X23949" s="2"/>
      <c r="Y23949" s="2"/>
    </row>
    <row r="23950" spans="21:25" x14ac:dyDescent="0.2">
      <c r="U23950" s="2"/>
      <c r="X23950" s="2"/>
      <c r="Y23950" s="2"/>
    </row>
    <row r="23951" spans="21:25" x14ac:dyDescent="0.2">
      <c r="U23951" s="2"/>
      <c r="X23951" s="2"/>
      <c r="Y23951" s="2"/>
    </row>
    <row r="23952" spans="21:25" x14ac:dyDescent="0.2">
      <c r="U23952" s="2"/>
      <c r="X23952" s="2"/>
      <c r="Y23952" s="2"/>
    </row>
    <row r="23953" spans="21:25" x14ac:dyDescent="0.2">
      <c r="U23953" s="2"/>
      <c r="X23953" s="2"/>
      <c r="Y23953" s="2"/>
    </row>
    <row r="23954" spans="21:25" x14ac:dyDescent="0.2">
      <c r="U23954" s="2"/>
      <c r="X23954" s="2"/>
      <c r="Y23954" s="2"/>
    </row>
    <row r="23955" spans="21:25" x14ac:dyDescent="0.2">
      <c r="U23955" s="2"/>
      <c r="X23955" s="2"/>
      <c r="Y23955" s="2"/>
    </row>
    <row r="23956" spans="21:25" x14ac:dyDescent="0.2">
      <c r="U23956" s="2"/>
      <c r="X23956" s="2"/>
      <c r="Y23956" s="2"/>
    </row>
    <row r="23957" spans="21:25" x14ac:dyDescent="0.2">
      <c r="U23957" s="2"/>
      <c r="X23957" s="2"/>
      <c r="Y23957" s="2"/>
    </row>
    <row r="23958" spans="21:25" x14ac:dyDescent="0.2">
      <c r="U23958" s="2"/>
      <c r="X23958" s="2"/>
      <c r="Y23958" s="2"/>
    </row>
    <row r="23959" spans="21:25" x14ac:dyDescent="0.2">
      <c r="U23959" s="2"/>
      <c r="X23959" s="2"/>
      <c r="Y23959" s="2"/>
    </row>
    <row r="23960" spans="21:25" x14ac:dyDescent="0.2">
      <c r="U23960" s="2"/>
      <c r="X23960" s="2"/>
      <c r="Y23960" s="2"/>
    </row>
    <row r="23961" spans="21:25" x14ac:dyDescent="0.2">
      <c r="U23961" s="2"/>
      <c r="X23961" s="2"/>
      <c r="Y23961" s="2"/>
    </row>
    <row r="23962" spans="21:25" x14ac:dyDescent="0.2">
      <c r="U23962" s="2"/>
      <c r="X23962" s="2"/>
      <c r="Y23962" s="2"/>
    </row>
    <row r="23963" spans="21:25" x14ac:dyDescent="0.2">
      <c r="U23963" s="2"/>
      <c r="X23963" s="2"/>
      <c r="Y23963" s="2"/>
    </row>
    <row r="23964" spans="21:25" x14ac:dyDescent="0.2">
      <c r="U23964" s="2"/>
      <c r="X23964" s="2"/>
      <c r="Y23964" s="2"/>
    </row>
    <row r="23965" spans="21:25" x14ac:dyDescent="0.2">
      <c r="U23965" s="2"/>
      <c r="X23965" s="2"/>
      <c r="Y23965" s="2"/>
    </row>
    <row r="23966" spans="21:25" x14ac:dyDescent="0.2">
      <c r="U23966" s="2"/>
      <c r="X23966" s="2"/>
      <c r="Y23966" s="2"/>
    </row>
    <row r="23967" spans="21:25" x14ac:dyDescent="0.2">
      <c r="U23967" s="2"/>
      <c r="X23967" s="2"/>
      <c r="Y23967" s="2"/>
    </row>
    <row r="23968" spans="21:25" x14ac:dyDescent="0.2">
      <c r="U23968" s="2"/>
      <c r="X23968" s="2"/>
      <c r="Y23968" s="2"/>
    </row>
    <row r="23969" spans="21:25" x14ac:dyDescent="0.2">
      <c r="U23969" s="2"/>
      <c r="X23969" s="2"/>
      <c r="Y23969" s="2"/>
    </row>
    <row r="23970" spans="21:25" x14ac:dyDescent="0.2">
      <c r="U23970" s="2"/>
      <c r="X23970" s="2"/>
      <c r="Y23970" s="2"/>
    </row>
    <row r="23971" spans="21:25" x14ac:dyDescent="0.2">
      <c r="U23971" s="2"/>
      <c r="X23971" s="2"/>
      <c r="Y23971" s="2"/>
    </row>
    <row r="23972" spans="21:25" x14ac:dyDescent="0.2">
      <c r="U23972" s="2"/>
      <c r="X23972" s="2"/>
      <c r="Y23972" s="2"/>
    </row>
    <row r="23973" spans="21:25" x14ac:dyDescent="0.2">
      <c r="U23973" s="2"/>
      <c r="X23973" s="2"/>
      <c r="Y23973" s="2"/>
    </row>
    <row r="23974" spans="21:25" x14ac:dyDescent="0.2">
      <c r="U23974" s="2"/>
      <c r="X23974" s="2"/>
      <c r="Y23974" s="2"/>
    </row>
    <row r="23975" spans="21:25" x14ac:dyDescent="0.2">
      <c r="U23975" s="2"/>
      <c r="X23975" s="2"/>
      <c r="Y23975" s="2"/>
    </row>
    <row r="23976" spans="21:25" x14ac:dyDescent="0.2">
      <c r="U23976" s="2"/>
      <c r="X23976" s="2"/>
      <c r="Y23976" s="2"/>
    </row>
    <row r="23977" spans="21:25" x14ac:dyDescent="0.2">
      <c r="U23977" s="2"/>
      <c r="X23977" s="2"/>
      <c r="Y23977" s="2"/>
    </row>
    <row r="23978" spans="21:25" x14ac:dyDescent="0.2">
      <c r="U23978" s="2"/>
      <c r="X23978" s="2"/>
      <c r="Y23978" s="2"/>
    </row>
    <row r="23979" spans="21:25" x14ac:dyDescent="0.2">
      <c r="U23979" s="2"/>
      <c r="X23979" s="2"/>
      <c r="Y23979" s="2"/>
    </row>
    <row r="23980" spans="21:25" x14ac:dyDescent="0.2">
      <c r="U23980" s="2"/>
      <c r="X23980" s="2"/>
      <c r="Y23980" s="2"/>
    </row>
    <row r="23981" spans="21:25" x14ac:dyDescent="0.2">
      <c r="U23981" s="2"/>
      <c r="X23981" s="2"/>
      <c r="Y23981" s="2"/>
    </row>
    <row r="23982" spans="21:25" x14ac:dyDescent="0.2">
      <c r="U23982" s="2"/>
      <c r="X23982" s="2"/>
      <c r="Y23982" s="2"/>
    </row>
    <row r="23983" spans="21:25" x14ac:dyDescent="0.2">
      <c r="U23983" s="2"/>
      <c r="X23983" s="2"/>
      <c r="Y23983" s="2"/>
    </row>
    <row r="23984" spans="21:25" x14ac:dyDescent="0.2">
      <c r="U23984" s="2"/>
      <c r="X23984" s="2"/>
      <c r="Y23984" s="2"/>
    </row>
    <row r="23985" spans="21:25" x14ac:dyDescent="0.2">
      <c r="U23985" s="2"/>
      <c r="X23985" s="2"/>
      <c r="Y23985" s="2"/>
    </row>
    <row r="23986" spans="21:25" x14ac:dyDescent="0.2">
      <c r="U23986" s="2"/>
      <c r="X23986" s="2"/>
      <c r="Y23986" s="2"/>
    </row>
    <row r="23987" spans="21:25" x14ac:dyDescent="0.2">
      <c r="U23987" s="2"/>
      <c r="X23987" s="2"/>
      <c r="Y23987" s="2"/>
    </row>
    <row r="23988" spans="21:25" x14ac:dyDescent="0.2">
      <c r="U23988" s="2"/>
      <c r="X23988" s="2"/>
      <c r="Y23988" s="2"/>
    </row>
    <row r="23989" spans="21:25" x14ac:dyDescent="0.2">
      <c r="U23989" s="2"/>
      <c r="X23989" s="2"/>
      <c r="Y23989" s="2"/>
    </row>
    <row r="23990" spans="21:25" x14ac:dyDescent="0.2">
      <c r="U23990" s="2"/>
      <c r="X23990" s="2"/>
      <c r="Y23990" s="2"/>
    </row>
    <row r="23991" spans="21:25" x14ac:dyDescent="0.2">
      <c r="U23991" s="2"/>
      <c r="X23991" s="2"/>
      <c r="Y23991" s="2"/>
    </row>
    <row r="23992" spans="21:25" x14ac:dyDescent="0.2">
      <c r="U23992" s="2"/>
      <c r="X23992" s="2"/>
      <c r="Y23992" s="2"/>
    </row>
    <row r="23993" spans="21:25" x14ac:dyDescent="0.2">
      <c r="U23993" s="2"/>
      <c r="X23993" s="2"/>
      <c r="Y23993" s="2"/>
    </row>
    <row r="23994" spans="21:25" x14ac:dyDescent="0.2">
      <c r="U23994" s="2"/>
      <c r="X23994" s="2"/>
      <c r="Y23994" s="2"/>
    </row>
    <row r="23995" spans="21:25" x14ac:dyDescent="0.2">
      <c r="U23995" s="2"/>
      <c r="X23995" s="2"/>
      <c r="Y23995" s="2"/>
    </row>
    <row r="23996" spans="21:25" x14ac:dyDescent="0.2">
      <c r="U23996" s="2"/>
      <c r="X23996" s="2"/>
      <c r="Y23996" s="2"/>
    </row>
    <row r="23997" spans="21:25" x14ac:dyDescent="0.2">
      <c r="U23997" s="2"/>
      <c r="X23997" s="2"/>
      <c r="Y23997" s="2"/>
    </row>
    <row r="23998" spans="21:25" x14ac:dyDescent="0.2">
      <c r="U23998" s="2"/>
      <c r="X23998" s="2"/>
      <c r="Y23998" s="2"/>
    </row>
    <row r="23999" spans="21:25" x14ac:dyDescent="0.2">
      <c r="U23999" s="2"/>
      <c r="X23999" s="2"/>
      <c r="Y23999" s="2"/>
    </row>
    <row r="24000" spans="21:25" x14ac:dyDescent="0.2">
      <c r="U24000" s="2"/>
      <c r="X24000" s="2"/>
      <c r="Y24000" s="2"/>
    </row>
    <row r="24001" spans="21:25" x14ac:dyDescent="0.2">
      <c r="U24001" s="2"/>
      <c r="X24001" s="2"/>
      <c r="Y24001" s="2"/>
    </row>
    <row r="24002" spans="21:25" x14ac:dyDescent="0.2">
      <c r="U24002" s="2"/>
      <c r="X24002" s="2"/>
      <c r="Y24002" s="2"/>
    </row>
    <row r="24003" spans="21:25" x14ac:dyDescent="0.2">
      <c r="U24003" s="2"/>
      <c r="X24003" s="2"/>
      <c r="Y24003" s="2"/>
    </row>
    <row r="24004" spans="21:25" x14ac:dyDescent="0.2">
      <c r="U24004" s="2"/>
      <c r="X24004" s="2"/>
      <c r="Y24004" s="2"/>
    </row>
    <row r="24005" spans="21:25" x14ac:dyDescent="0.2">
      <c r="U24005" s="2"/>
      <c r="X24005" s="2"/>
      <c r="Y24005" s="2"/>
    </row>
    <row r="24006" spans="21:25" x14ac:dyDescent="0.2">
      <c r="U24006" s="2"/>
      <c r="X24006" s="2"/>
      <c r="Y24006" s="2"/>
    </row>
    <row r="24007" spans="21:25" x14ac:dyDescent="0.2">
      <c r="U24007" s="2"/>
      <c r="X24007" s="2"/>
      <c r="Y24007" s="2"/>
    </row>
    <row r="24008" spans="21:25" x14ac:dyDescent="0.2">
      <c r="U24008" s="2"/>
      <c r="X24008" s="2"/>
      <c r="Y24008" s="2"/>
    </row>
    <row r="24009" spans="21:25" x14ac:dyDescent="0.2">
      <c r="U24009" s="2"/>
      <c r="X24009" s="2"/>
      <c r="Y24009" s="2"/>
    </row>
    <row r="24010" spans="21:25" x14ac:dyDescent="0.2">
      <c r="U24010" s="2"/>
      <c r="X24010" s="2"/>
      <c r="Y24010" s="2"/>
    </row>
    <row r="24011" spans="21:25" x14ac:dyDescent="0.2">
      <c r="U24011" s="2"/>
      <c r="X24011" s="2"/>
      <c r="Y24011" s="2"/>
    </row>
    <row r="24012" spans="21:25" x14ac:dyDescent="0.2">
      <c r="U24012" s="2"/>
      <c r="X24012" s="2"/>
      <c r="Y24012" s="2"/>
    </row>
    <row r="24013" spans="21:25" x14ac:dyDescent="0.2">
      <c r="U24013" s="2"/>
      <c r="X24013" s="2"/>
      <c r="Y24013" s="2"/>
    </row>
    <row r="24014" spans="21:25" x14ac:dyDescent="0.2">
      <c r="U24014" s="2"/>
      <c r="X24014" s="2"/>
      <c r="Y24014" s="2"/>
    </row>
    <row r="24015" spans="21:25" x14ac:dyDescent="0.2">
      <c r="U24015" s="2"/>
      <c r="X24015" s="2"/>
      <c r="Y24015" s="2"/>
    </row>
    <row r="24016" spans="21:25" x14ac:dyDescent="0.2">
      <c r="U24016" s="2"/>
      <c r="X24016" s="2"/>
      <c r="Y24016" s="2"/>
    </row>
    <row r="24017" spans="21:25" x14ac:dyDescent="0.2">
      <c r="U24017" s="2"/>
      <c r="X24017" s="2"/>
      <c r="Y24017" s="2"/>
    </row>
    <row r="24018" spans="21:25" x14ac:dyDescent="0.2">
      <c r="U24018" s="2"/>
      <c r="X24018" s="2"/>
      <c r="Y24018" s="2"/>
    </row>
    <row r="24019" spans="21:25" x14ac:dyDescent="0.2">
      <c r="U24019" s="2"/>
      <c r="X24019" s="2"/>
      <c r="Y24019" s="2"/>
    </row>
    <row r="24020" spans="21:25" x14ac:dyDescent="0.2">
      <c r="U24020" s="2"/>
      <c r="X24020" s="2"/>
      <c r="Y24020" s="2"/>
    </row>
    <row r="24021" spans="21:25" x14ac:dyDescent="0.2">
      <c r="U24021" s="2"/>
      <c r="X24021" s="2"/>
      <c r="Y24021" s="2"/>
    </row>
    <row r="24022" spans="21:25" x14ac:dyDescent="0.2">
      <c r="U24022" s="2"/>
      <c r="X24022" s="2"/>
      <c r="Y24022" s="2"/>
    </row>
    <row r="24023" spans="21:25" x14ac:dyDescent="0.2">
      <c r="U24023" s="2"/>
      <c r="X24023" s="2"/>
      <c r="Y24023" s="2"/>
    </row>
    <row r="24024" spans="21:25" x14ac:dyDescent="0.2">
      <c r="U24024" s="2"/>
      <c r="X24024" s="2"/>
      <c r="Y24024" s="2"/>
    </row>
    <row r="24025" spans="21:25" x14ac:dyDescent="0.2">
      <c r="U24025" s="2"/>
      <c r="X24025" s="2"/>
      <c r="Y24025" s="2"/>
    </row>
    <row r="24026" spans="21:25" x14ac:dyDescent="0.2">
      <c r="U24026" s="2"/>
      <c r="X24026" s="2"/>
      <c r="Y24026" s="2"/>
    </row>
    <row r="24027" spans="21:25" x14ac:dyDescent="0.2">
      <c r="U24027" s="2"/>
      <c r="X24027" s="2"/>
      <c r="Y24027" s="2"/>
    </row>
    <row r="24028" spans="21:25" x14ac:dyDescent="0.2">
      <c r="U24028" s="2"/>
      <c r="X24028" s="2"/>
      <c r="Y24028" s="2"/>
    </row>
    <row r="24029" spans="21:25" x14ac:dyDescent="0.2">
      <c r="U24029" s="2"/>
      <c r="X24029" s="2"/>
      <c r="Y24029" s="2"/>
    </row>
    <row r="24030" spans="21:25" x14ac:dyDescent="0.2">
      <c r="U24030" s="2"/>
      <c r="X24030" s="2"/>
      <c r="Y24030" s="2"/>
    </row>
    <row r="24031" spans="21:25" x14ac:dyDescent="0.2">
      <c r="U24031" s="2"/>
      <c r="X24031" s="2"/>
      <c r="Y24031" s="2"/>
    </row>
    <row r="24032" spans="21:25" x14ac:dyDescent="0.2">
      <c r="U24032" s="2"/>
      <c r="X24032" s="2"/>
      <c r="Y24032" s="2"/>
    </row>
    <row r="24033" spans="21:25" x14ac:dyDescent="0.2">
      <c r="U24033" s="2"/>
      <c r="X24033" s="2"/>
      <c r="Y24033" s="2"/>
    </row>
    <row r="24034" spans="21:25" x14ac:dyDescent="0.2">
      <c r="U24034" s="2"/>
      <c r="X24034" s="2"/>
      <c r="Y24034" s="2"/>
    </row>
    <row r="24035" spans="21:25" x14ac:dyDescent="0.2">
      <c r="U24035" s="2"/>
      <c r="X24035" s="2"/>
      <c r="Y24035" s="2"/>
    </row>
    <row r="24036" spans="21:25" x14ac:dyDescent="0.2">
      <c r="U24036" s="2"/>
      <c r="X24036" s="2"/>
      <c r="Y24036" s="2"/>
    </row>
    <row r="24037" spans="21:25" x14ac:dyDescent="0.2">
      <c r="U24037" s="2"/>
      <c r="X24037" s="2"/>
      <c r="Y24037" s="2"/>
    </row>
    <row r="24038" spans="21:25" x14ac:dyDescent="0.2">
      <c r="U24038" s="2"/>
      <c r="X24038" s="2"/>
      <c r="Y24038" s="2"/>
    </row>
    <row r="24039" spans="21:25" x14ac:dyDescent="0.2">
      <c r="U24039" s="2"/>
      <c r="X24039" s="2"/>
      <c r="Y24039" s="2"/>
    </row>
    <row r="24040" spans="21:25" x14ac:dyDescent="0.2">
      <c r="U24040" s="2"/>
      <c r="X24040" s="2"/>
      <c r="Y24040" s="2"/>
    </row>
    <row r="24041" spans="21:25" x14ac:dyDescent="0.2">
      <c r="U24041" s="2"/>
      <c r="X24041" s="2"/>
      <c r="Y24041" s="2"/>
    </row>
    <row r="24042" spans="21:25" x14ac:dyDescent="0.2">
      <c r="U24042" s="2"/>
      <c r="X24042" s="2"/>
      <c r="Y24042" s="2"/>
    </row>
    <row r="24043" spans="21:25" x14ac:dyDescent="0.2">
      <c r="U24043" s="2"/>
      <c r="X24043" s="2"/>
      <c r="Y24043" s="2"/>
    </row>
    <row r="24044" spans="21:25" x14ac:dyDescent="0.2">
      <c r="U24044" s="2"/>
      <c r="X24044" s="2"/>
      <c r="Y24044" s="2"/>
    </row>
    <row r="24045" spans="21:25" x14ac:dyDescent="0.2">
      <c r="U24045" s="2"/>
      <c r="X24045" s="2"/>
      <c r="Y24045" s="2"/>
    </row>
    <row r="24046" spans="21:25" x14ac:dyDescent="0.2">
      <c r="U24046" s="2"/>
      <c r="X24046" s="2"/>
      <c r="Y24046" s="2"/>
    </row>
    <row r="24047" spans="21:25" x14ac:dyDescent="0.2">
      <c r="U24047" s="2"/>
      <c r="X24047" s="2"/>
      <c r="Y24047" s="2"/>
    </row>
    <row r="24048" spans="21:25" x14ac:dyDescent="0.2">
      <c r="U24048" s="2"/>
      <c r="X24048" s="2"/>
      <c r="Y24048" s="2"/>
    </row>
    <row r="24049" spans="21:25" x14ac:dyDescent="0.2">
      <c r="U24049" s="2"/>
      <c r="X24049" s="2"/>
      <c r="Y24049" s="2"/>
    </row>
    <row r="24050" spans="21:25" x14ac:dyDescent="0.2">
      <c r="U24050" s="2"/>
      <c r="X24050" s="2"/>
      <c r="Y24050" s="2"/>
    </row>
    <row r="24051" spans="21:25" x14ac:dyDescent="0.2">
      <c r="U24051" s="2"/>
      <c r="X24051" s="2"/>
      <c r="Y24051" s="2"/>
    </row>
    <row r="24052" spans="21:25" x14ac:dyDescent="0.2">
      <c r="U24052" s="2"/>
      <c r="X24052" s="2"/>
      <c r="Y24052" s="2"/>
    </row>
    <row r="24053" spans="21:25" x14ac:dyDescent="0.2">
      <c r="U24053" s="2"/>
      <c r="X24053" s="2"/>
      <c r="Y24053" s="2"/>
    </row>
    <row r="24054" spans="21:25" x14ac:dyDescent="0.2">
      <c r="U24054" s="2"/>
      <c r="X24054" s="2"/>
      <c r="Y24054" s="2"/>
    </row>
    <row r="24055" spans="21:25" x14ac:dyDescent="0.2">
      <c r="U24055" s="2"/>
      <c r="X24055" s="2"/>
      <c r="Y24055" s="2"/>
    </row>
    <row r="24056" spans="21:25" x14ac:dyDescent="0.2">
      <c r="U24056" s="2"/>
      <c r="X24056" s="2"/>
      <c r="Y24056" s="2"/>
    </row>
    <row r="24057" spans="21:25" x14ac:dyDescent="0.2">
      <c r="U24057" s="2"/>
      <c r="X24057" s="2"/>
      <c r="Y24057" s="2"/>
    </row>
    <row r="24058" spans="21:25" x14ac:dyDescent="0.2">
      <c r="U24058" s="2"/>
      <c r="X24058" s="2"/>
      <c r="Y24058" s="2"/>
    </row>
    <row r="24059" spans="21:25" x14ac:dyDescent="0.2">
      <c r="U24059" s="2"/>
      <c r="X24059" s="2"/>
      <c r="Y24059" s="2"/>
    </row>
    <row r="24060" spans="21:25" x14ac:dyDescent="0.2">
      <c r="U24060" s="2"/>
      <c r="X24060" s="2"/>
      <c r="Y24060" s="2"/>
    </row>
    <row r="24061" spans="21:25" x14ac:dyDescent="0.2">
      <c r="U24061" s="2"/>
      <c r="X24061" s="2"/>
      <c r="Y24061" s="2"/>
    </row>
    <row r="24062" spans="21:25" x14ac:dyDescent="0.2">
      <c r="U24062" s="2"/>
      <c r="X24062" s="2"/>
      <c r="Y24062" s="2"/>
    </row>
    <row r="24063" spans="21:25" x14ac:dyDescent="0.2">
      <c r="U24063" s="2"/>
      <c r="X24063" s="2"/>
      <c r="Y24063" s="2"/>
    </row>
    <row r="24064" spans="21:25" x14ac:dyDescent="0.2">
      <c r="U24064" s="2"/>
      <c r="X24064" s="2"/>
      <c r="Y24064" s="2"/>
    </row>
    <row r="24065" spans="21:25" x14ac:dyDescent="0.2">
      <c r="U24065" s="2"/>
      <c r="X24065" s="2"/>
      <c r="Y24065" s="2"/>
    </row>
    <row r="24066" spans="21:25" x14ac:dyDescent="0.2">
      <c r="U24066" s="2"/>
      <c r="X24066" s="2"/>
      <c r="Y24066" s="2"/>
    </row>
    <row r="24067" spans="21:25" x14ac:dyDescent="0.2">
      <c r="U24067" s="2"/>
      <c r="X24067" s="2"/>
      <c r="Y24067" s="2"/>
    </row>
    <row r="24068" spans="21:25" x14ac:dyDescent="0.2">
      <c r="U24068" s="2"/>
      <c r="X24068" s="2"/>
      <c r="Y24068" s="2"/>
    </row>
    <row r="24069" spans="21:25" x14ac:dyDescent="0.2">
      <c r="U24069" s="2"/>
      <c r="X24069" s="2"/>
      <c r="Y24069" s="2"/>
    </row>
    <row r="24070" spans="21:25" x14ac:dyDescent="0.2">
      <c r="U24070" s="2"/>
      <c r="X24070" s="2"/>
      <c r="Y24070" s="2"/>
    </row>
    <row r="24071" spans="21:25" x14ac:dyDescent="0.2">
      <c r="U24071" s="2"/>
      <c r="X24071" s="2"/>
      <c r="Y24071" s="2"/>
    </row>
    <row r="24072" spans="21:25" x14ac:dyDescent="0.2">
      <c r="U24072" s="2"/>
      <c r="X24072" s="2"/>
      <c r="Y24072" s="2"/>
    </row>
    <row r="24073" spans="21:25" x14ac:dyDescent="0.2">
      <c r="U24073" s="2"/>
      <c r="X24073" s="2"/>
      <c r="Y24073" s="2"/>
    </row>
    <row r="24074" spans="21:25" x14ac:dyDescent="0.2">
      <c r="U24074" s="2"/>
      <c r="X24074" s="2"/>
      <c r="Y24074" s="2"/>
    </row>
    <row r="24075" spans="21:25" x14ac:dyDescent="0.2">
      <c r="U24075" s="2"/>
      <c r="X24075" s="2"/>
      <c r="Y24075" s="2"/>
    </row>
    <row r="24076" spans="21:25" x14ac:dyDescent="0.2">
      <c r="U24076" s="2"/>
      <c r="X24076" s="2"/>
      <c r="Y24076" s="2"/>
    </row>
    <row r="24077" spans="21:25" x14ac:dyDescent="0.2">
      <c r="U24077" s="2"/>
      <c r="X24077" s="2"/>
      <c r="Y24077" s="2"/>
    </row>
    <row r="24078" spans="21:25" x14ac:dyDescent="0.2">
      <c r="U24078" s="2"/>
      <c r="X24078" s="2"/>
      <c r="Y24078" s="2"/>
    </row>
    <row r="24079" spans="21:25" x14ac:dyDescent="0.2">
      <c r="U24079" s="2"/>
      <c r="X24079" s="2"/>
      <c r="Y24079" s="2"/>
    </row>
    <row r="24080" spans="21:25" x14ac:dyDescent="0.2">
      <c r="U24080" s="2"/>
      <c r="X24080" s="2"/>
      <c r="Y24080" s="2"/>
    </row>
    <row r="24081" spans="21:25" x14ac:dyDescent="0.2">
      <c r="U24081" s="2"/>
      <c r="X24081" s="2"/>
      <c r="Y24081" s="2"/>
    </row>
    <row r="24082" spans="21:25" x14ac:dyDescent="0.2">
      <c r="U24082" s="2"/>
      <c r="X24082" s="2"/>
      <c r="Y24082" s="2"/>
    </row>
    <row r="24083" spans="21:25" x14ac:dyDescent="0.2">
      <c r="U24083" s="2"/>
      <c r="X24083" s="2"/>
      <c r="Y24083" s="2"/>
    </row>
    <row r="24084" spans="21:25" x14ac:dyDescent="0.2">
      <c r="U24084" s="2"/>
      <c r="X24084" s="2"/>
      <c r="Y24084" s="2"/>
    </row>
    <row r="24085" spans="21:25" x14ac:dyDescent="0.2">
      <c r="U24085" s="2"/>
      <c r="X24085" s="2"/>
      <c r="Y24085" s="2"/>
    </row>
    <row r="24086" spans="21:25" x14ac:dyDescent="0.2">
      <c r="U24086" s="2"/>
      <c r="X24086" s="2"/>
      <c r="Y24086" s="2"/>
    </row>
    <row r="24087" spans="21:25" x14ac:dyDescent="0.2">
      <c r="U24087" s="2"/>
      <c r="X24087" s="2"/>
      <c r="Y24087" s="2"/>
    </row>
    <row r="24088" spans="21:25" x14ac:dyDescent="0.2">
      <c r="U24088" s="2"/>
      <c r="X24088" s="2"/>
      <c r="Y24088" s="2"/>
    </row>
    <row r="24089" spans="21:25" x14ac:dyDescent="0.2">
      <c r="U24089" s="2"/>
      <c r="X24089" s="2"/>
      <c r="Y24089" s="2"/>
    </row>
    <row r="24090" spans="21:25" x14ac:dyDescent="0.2">
      <c r="U24090" s="2"/>
      <c r="X24090" s="2"/>
      <c r="Y24090" s="2"/>
    </row>
    <row r="24091" spans="21:25" x14ac:dyDescent="0.2">
      <c r="U24091" s="2"/>
      <c r="X24091" s="2"/>
      <c r="Y24091" s="2"/>
    </row>
    <row r="24092" spans="21:25" x14ac:dyDescent="0.2">
      <c r="U24092" s="2"/>
      <c r="X24092" s="2"/>
      <c r="Y24092" s="2"/>
    </row>
    <row r="24093" spans="21:25" x14ac:dyDescent="0.2">
      <c r="U24093" s="2"/>
      <c r="X24093" s="2"/>
      <c r="Y24093" s="2"/>
    </row>
    <row r="24094" spans="21:25" x14ac:dyDescent="0.2">
      <c r="U24094" s="2"/>
      <c r="X24094" s="2"/>
      <c r="Y24094" s="2"/>
    </row>
    <row r="24095" spans="21:25" x14ac:dyDescent="0.2">
      <c r="U24095" s="2"/>
      <c r="X24095" s="2"/>
      <c r="Y24095" s="2"/>
    </row>
    <row r="24096" spans="21:25" x14ac:dyDescent="0.2">
      <c r="U24096" s="2"/>
      <c r="X24096" s="2"/>
      <c r="Y24096" s="2"/>
    </row>
    <row r="24097" spans="21:25" x14ac:dyDescent="0.2">
      <c r="U24097" s="2"/>
      <c r="X24097" s="2"/>
      <c r="Y24097" s="2"/>
    </row>
    <row r="24098" spans="21:25" x14ac:dyDescent="0.2">
      <c r="U24098" s="2"/>
      <c r="X24098" s="2"/>
      <c r="Y24098" s="2"/>
    </row>
    <row r="24099" spans="21:25" x14ac:dyDescent="0.2">
      <c r="U24099" s="2"/>
      <c r="X24099" s="2"/>
      <c r="Y24099" s="2"/>
    </row>
    <row r="24100" spans="21:25" x14ac:dyDescent="0.2">
      <c r="U24100" s="2"/>
      <c r="X24100" s="2"/>
      <c r="Y24100" s="2"/>
    </row>
    <row r="24101" spans="21:25" x14ac:dyDescent="0.2">
      <c r="U24101" s="2"/>
      <c r="X24101" s="2"/>
      <c r="Y24101" s="2"/>
    </row>
    <row r="24102" spans="21:25" x14ac:dyDescent="0.2">
      <c r="U24102" s="2"/>
      <c r="X24102" s="2"/>
      <c r="Y24102" s="2"/>
    </row>
    <row r="24103" spans="21:25" x14ac:dyDescent="0.2">
      <c r="U24103" s="2"/>
      <c r="X24103" s="2"/>
      <c r="Y24103" s="2"/>
    </row>
    <row r="24104" spans="21:25" x14ac:dyDescent="0.2">
      <c r="U24104" s="2"/>
      <c r="X24104" s="2"/>
      <c r="Y24104" s="2"/>
    </row>
    <row r="24105" spans="21:25" x14ac:dyDescent="0.2">
      <c r="U24105" s="2"/>
      <c r="X24105" s="2"/>
      <c r="Y24105" s="2"/>
    </row>
    <row r="24106" spans="21:25" x14ac:dyDescent="0.2">
      <c r="U24106" s="2"/>
      <c r="X24106" s="2"/>
      <c r="Y24106" s="2"/>
    </row>
    <row r="24107" spans="21:25" x14ac:dyDescent="0.2">
      <c r="U24107" s="2"/>
      <c r="X24107" s="2"/>
      <c r="Y24107" s="2"/>
    </row>
    <row r="24108" spans="21:25" x14ac:dyDescent="0.2">
      <c r="U24108" s="2"/>
      <c r="X24108" s="2"/>
      <c r="Y24108" s="2"/>
    </row>
    <row r="24109" spans="21:25" x14ac:dyDescent="0.2">
      <c r="U24109" s="2"/>
      <c r="X24109" s="2"/>
      <c r="Y24109" s="2"/>
    </row>
    <row r="24110" spans="21:25" x14ac:dyDescent="0.2">
      <c r="U24110" s="2"/>
      <c r="X24110" s="2"/>
      <c r="Y24110" s="2"/>
    </row>
    <row r="24111" spans="21:25" x14ac:dyDescent="0.2">
      <c r="U24111" s="2"/>
      <c r="X24111" s="2"/>
      <c r="Y24111" s="2"/>
    </row>
    <row r="24112" spans="21:25" x14ac:dyDescent="0.2">
      <c r="U24112" s="2"/>
      <c r="X24112" s="2"/>
      <c r="Y24112" s="2"/>
    </row>
    <row r="24113" spans="21:25" x14ac:dyDescent="0.2">
      <c r="U24113" s="2"/>
      <c r="X24113" s="2"/>
      <c r="Y24113" s="2"/>
    </row>
    <row r="24114" spans="21:25" x14ac:dyDescent="0.2">
      <c r="U24114" s="2"/>
      <c r="X24114" s="2"/>
      <c r="Y24114" s="2"/>
    </row>
    <row r="24115" spans="21:25" x14ac:dyDescent="0.2">
      <c r="U24115" s="2"/>
      <c r="X24115" s="2"/>
      <c r="Y24115" s="2"/>
    </row>
    <row r="24116" spans="21:25" x14ac:dyDescent="0.2">
      <c r="U24116" s="2"/>
      <c r="X24116" s="2"/>
      <c r="Y24116" s="2"/>
    </row>
    <row r="24117" spans="21:25" x14ac:dyDescent="0.2">
      <c r="U24117" s="2"/>
      <c r="X24117" s="2"/>
      <c r="Y24117" s="2"/>
    </row>
    <row r="24118" spans="21:25" x14ac:dyDescent="0.2">
      <c r="U24118" s="2"/>
      <c r="X24118" s="2"/>
      <c r="Y24118" s="2"/>
    </row>
    <row r="24119" spans="21:25" x14ac:dyDescent="0.2">
      <c r="U24119" s="2"/>
      <c r="X24119" s="2"/>
      <c r="Y24119" s="2"/>
    </row>
    <row r="24120" spans="21:25" x14ac:dyDescent="0.2">
      <c r="U24120" s="2"/>
      <c r="X24120" s="2"/>
      <c r="Y24120" s="2"/>
    </row>
    <row r="24121" spans="21:25" x14ac:dyDescent="0.2">
      <c r="U24121" s="2"/>
      <c r="X24121" s="2"/>
      <c r="Y24121" s="2"/>
    </row>
    <row r="24122" spans="21:25" x14ac:dyDescent="0.2">
      <c r="U24122" s="2"/>
      <c r="X24122" s="2"/>
      <c r="Y24122" s="2"/>
    </row>
    <row r="24123" spans="21:25" x14ac:dyDescent="0.2">
      <c r="U24123" s="2"/>
      <c r="X24123" s="2"/>
      <c r="Y24123" s="2"/>
    </row>
    <row r="24124" spans="21:25" x14ac:dyDescent="0.2">
      <c r="U24124" s="2"/>
      <c r="X24124" s="2"/>
      <c r="Y24124" s="2"/>
    </row>
    <row r="24125" spans="21:25" x14ac:dyDescent="0.2">
      <c r="U24125" s="2"/>
      <c r="X24125" s="2"/>
      <c r="Y24125" s="2"/>
    </row>
    <row r="24126" spans="21:25" x14ac:dyDescent="0.2">
      <c r="U24126" s="2"/>
      <c r="X24126" s="2"/>
      <c r="Y24126" s="2"/>
    </row>
    <row r="24127" spans="21:25" x14ac:dyDescent="0.2">
      <c r="U24127" s="2"/>
      <c r="X24127" s="2"/>
      <c r="Y24127" s="2"/>
    </row>
    <row r="24128" spans="21:25" x14ac:dyDescent="0.2">
      <c r="U24128" s="2"/>
      <c r="X24128" s="2"/>
      <c r="Y24128" s="2"/>
    </row>
    <row r="24129" spans="21:25" x14ac:dyDescent="0.2">
      <c r="U24129" s="2"/>
      <c r="X24129" s="2"/>
      <c r="Y24129" s="2"/>
    </row>
    <row r="24130" spans="21:25" x14ac:dyDescent="0.2">
      <c r="U24130" s="2"/>
      <c r="X24130" s="2"/>
      <c r="Y24130" s="2"/>
    </row>
    <row r="24131" spans="21:25" x14ac:dyDescent="0.2">
      <c r="U24131" s="2"/>
      <c r="X24131" s="2"/>
      <c r="Y24131" s="2"/>
    </row>
    <row r="24132" spans="21:25" x14ac:dyDescent="0.2">
      <c r="U24132" s="2"/>
      <c r="X24132" s="2"/>
      <c r="Y24132" s="2"/>
    </row>
    <row r="24133" spans="21:25" x14ac:dyDescent="0.2">
      <c r="U24133" s="2"/>
      <c r="X24133" s="2"/>
      <c r="Y24133" s="2"/>
    </row>
    <row r="24134" spans="21:25" x14ac:dyDescent="0.2">
      <c r="U24134" s="2"/>
      <c r="X24134" s="2"/>
      <c r="Y24134" s="2"/>
    </row>
    <row r="24135" spans="21:25" x14ac:dyDescent="0.2">
      <c r="U24135" s="2"/>
      <c r="X24135" s="2"/>
      <c r="Y24135" s="2"/>
    </row>
    <row r="24136" spans="21:25" x14ac:dyDescent="0.2">
      <c r="U24136" s="2"/>
      <c r="X24136" s="2"/>
      <c r="Y24136" s="2"/>
    </row>
    <row r="24137" spans="21:25" x14ac:dyDescent="0.2">
      <c r="U24137" s="2"/>
      <c r="X24137" s="2"/>
      <c r="Y24137" s="2"/>
    </row>
    <row r="24138" spans="21:25" x14ac:dyDescent="0.2">
      <c r="U24138" s="2"/>
      <c r="X24138" s="2"/>
      <c r="Y24138" s="2"/>
    </row>
    <row r="24139" spans="21:25" x14ac:dyDescent="0.2">
      <c r="U24139" s="2"/>
      <c r="X24139" s="2"/>
      <c r="Y24139" s="2"/>
    </row>
    <row r="24140" spans="21:25" x14ac:dyDescent="0.2">
      <c r="U24140" s="2"/>
      <c r="X24140" s="2"/>
      <c r="Y24140" s="2"/>
    </row>
    <row r="24141" spans="21:25" x14ac:dyDescent="0.2">
      <c r="U24141" s="2"/>
      <c r="X24141" s="2"/>
      <c r="Y24141" s="2"/>
    </row>
    <row r="24142" spans="21:25" x14ac:dyDescent="0.2">
      <c r="U24142" s="2"/>
      <c r="X24142" s="2"/>
      <c r="Y24142" s="2"/>
    </row>
    <row r="24143" spans="21:25" x14ac:dyDescent="0.2">
      <c r="U24143" s="2"/>
      <c r="X24143" s="2"/>
      <c r="Y24143" s="2"/>
    </row>
    <row r="24144" spans="21:25" x14ac:dyDescent="0.2">
      <c r="U24144" s="2"/>
      <c r="X24144" s="2"/>
      <c r="Y24144" s="2"/>
    </row>
    <row r="24145" spans="21:25" x14ac:dyDescent="0.2">
      <c r="U24145" s="2"/>
      <c r="X24145" s="2"/>
      <c r="Y24145" s="2"/>
    </row>
    <row r="24146" spans="21:25" x14ac:dyDescent="0.2">
      <c r="U24146" s="2"/>
      <c r="X24146" s="2"/>
      <c r="Y24146" s="2"/>
    </row>
    <row r="24147" spans="21:25" x14ac:dyDescent="0.2">
      <c r="U24147" s="2"/>
      <c r="X24147" s="2"/>
      <c r="Y24147" s="2"/>
    </row>
    <row r="24148" spans="21:25" x14ac:dyDescent="0.2">
      <c r="U24148" s="2"/>
      <c r="X24148" s="2"/>
      <c r="Y24148" s="2"/>
    </row>
    <row r="24149" spans="21:25" x14ac:dyDescent="0.2">
      <c r="U24149" s="2"/>
      <c r="X24149" s="2"/>
      <c r="Y24149" s="2"/>
    </row>
    <row r="24150" spans="21:25" x14ac:dyDescent="0.2">
      <c r="U24150" s="2"/>
      <c r="X24150" s="2"/>
      <c r="Y24150" s="2"/>
    </row>
    <row r="24151" spans="21:25" x14ac:dyDescent="0.2">
      <c r="U24151" s="2"/>
      <c r="X24151" s="2"/>
      <c r="Y24151" s="2"/>
    </row>
    <row r="24152" spans="21:25" x14ac:dyDescent="0.2">
      <c r="U24152" s="2"/>
      <c r="X24152" s="2"/>
      <c r="Y24152" s="2"/>
    </row>
    <row r="24153" spans="21:25" x14ac:dyDescent="0.2">
      <c r="U24153" s="2"/>
      <c r="X24153" s="2"/>
      <c r="Y24153" s="2"/>
    </row>
    <row r="24154" spans="21:25" x14ac:dyDescent="0.2">
      <c r="U24154" s="2"/>
      <c r="X24154" s="2"/>
      <c r="Y24154" s="2"/>
    </row>
    <row r="24155" spans="21:25" x14ac:dyDescent="0.2">
      <c r="U24155" s="2"/>
      <c r="X24155" s="2"/>
      <c r="Y24155" s="2"/>
    </row>
    <row r="24156" spans="21:25" x14ac:dyDescent="0.2">
      <c r="U24156" s="2"/>
      <c r="X24156" s="2"/>
      <c r="Y24156" s="2"/>
    </row>
    <row r="24157" spans="21:25" x14ac:dyDescent="0.2">
      <c r="U24157" s="2"/>
      <c r="X24157" s="2"/>
      <c r="Y24157" s="2"/>
    </row>
    <row r="24158" spans="21:25" x14ac:dyDescent="0.2">
      <c r="U24158" s="2"/>
      <c r="X24158" s="2"/>
      <c r="Y24158" s="2"/>
    </row>
    <row r="24159" spans="21:25" x14ac:dyDescent="0.2">
      <c r="U24159" s="2"/>
      <c r="X24159" s="2"/>
      <c r="Y24159" s="2"/>
    </row>
    <row r="24160" spans="21:25" x14ac:dyDescent="0.2">
      <c r="U24160" s="2"/>
      <c r="X24160" s="2"/>
      <c r="Y24160" s="2"/>
    </row>
    <row r="24161" spans="21:25" x14ac:dyDescent="0.2">
      <c r="U24161" s="2"/>
      <c r="X24161" s="2"/>
      <c r="Y24161" s="2"/>
    </row>
    <row r="24162" spans="21:25" x14ac:dyDescent="0.2">
      <c r="U24162" s="2"/>
      <c r="X24162" s="2"/>
      <c r="Y24162" s="2"/>
    </row>
    <row r="24163" spans="21:25" x14ac:dyDescent="0.2">
      <c r="U24163" s="2"/>
      <c r="X24163" s="2"/>
      <c r="Y24163" s="2"/>
    </row>
    <row r="24164" spans="21:25" x14ac:dyDescent="0.2">
      <c r="U24164" s="2"/>
      <c r="X24164" s="2"/>
      <c r="Y24164" s="2"/>
    </row>
    <row r="24165" spans="21:25" x14ac:dyDescent="0.2">
      <c r="U24165" s="2"/>
      <c r="X24165" s="2"/>
      <c r="Y24165" s="2"/>
    </row>
    <row r="24166" spans="21:25" x14ac:dyDescent="0.2">
      <c r="U24166" s="2"/>
      <c r="X24166" s="2"/>
      <c r="Y24166" s="2"/>
    </row>
    <row r="24167" spans="21:25" x14ac:dyDescent="0.2">
      <c r="U24167" s="2"/>
      <c r="X24167" s="2"/>
      <c r="Y24167" s="2"/>
    </row>
    <row r="24168" spans="21:25" x14ac:dyDescent="0.2">
      <c r="U24168" s="2"/>
      <c r="X24168" s="2"/>
      <c r="Y24168" s="2"/>
    </row>
    <row r="24169" spans="21:25" x14ac:dyDescent="0.2">
      <c r="U24169" s="2"/>
      <c r="X24169" s="2"/>
      <c r="Y24169" s="2"/>
    </row>
    <row r="24170" spans="21:25" x14ac:dyDescent="0.2">
      <c r="U24170" s="2"/>
      <c r="X24170" s="2"/>
      <c r="Y24170" s="2"/>
    </row>
    <row r="24171" spans="21:25" x14ac:dyDescent="0.2">
      <c r="U24171" s="2"/>
      <c r="X24171" s="2"/>
      <c r="Y24171" s="2"/>
    </row>
    <row r="24172" spans="21:25" x14ac:dyDescent="0.2">
      <c r="U24172" s="2"/>
      <c r="X24172" s="2"/>
      <c r="Y24172" s="2"/>
    </row>
    <row r="24173" spans="21:25" x14ac:dyDescent="0.2">
      <c r="U24173" s="2"/>
      <c r="X24173" s="2"/>
      <c r="Y24173" s="2"/>
    </row>
    <row r="24174" spans="21:25" x14ac:dyDescent="0.2">
      <c r="U24174" s="2"/>
      <c r="X24174" s="2"/>
      <c r="Y24174" s="2"/>
    </row>
    <row r="24175" spans="21:25" x14ac:dyDescent="0.2">
      <c r="U24175" s="2"/>
      <c r="X24175" s="2"/>
      <c r="Y24175" s="2"/>
    </row>
    <row r="24176" spans="21:25" x14ac:dyDescent="0.2">
      <c r="U24176" s="2"/>
      <c r="X24176" s="2"/>
      <c r="Y24176" s="2"/>
    </row>
    <row r="24177" spans="21:25" x14ac:dyDescent="0.2">
      <c r="U24177" s="2"/>
      <c r="X24177" s="2"/>
      <c r="Y24177" s="2"/>
    </row>
    <row r="24178" spans="21:25" x14ac:dyDescent="0.2">
      <c r="U24178" s="2"/>
      <c r="X24178" s="2"/>
      <c r="Y24178" s="2"/>
    </row>
    <row r="24179" spans="21:25" x14ac:dyDescent="0.2">
      <c r="U24179" s="2"/>
      <c r="X24179" s="2"/>
      <c r="Y24179" s="2"/>
    </row>
    <row r="24180" spans="21:25" x14ac:dyDescent="0.2">
      <c r="U24180" s="2"/>
      <c r="X24180" s="2"/>
      <c r="Y24180" s="2"/>
    </row>
    <row r="24181" spans="21:25" x14ac:dyDescent="0.2">
      <c r="U24181" s="2"/>
      <c r="X24181" s="2"/>
      <c r="Y24181" s="2"/>
    </row>
    <row r="24182" spans="21:25" x14ac:dyDescent="0.2">
      <c r="U24182" s="2"/>
      <c r="X24182" s="2"/>
      <c r="Y24182" s="2"/>
    </row>
    <row r="24183" spans="21:25" x14ac:dyDescent="0.2">
      <c r="U24183" s="2"/>
      <c r="X24183" s="2"/>
      <c r="Y24183" s="2"/>
    </row>
    <row r="24184" spans="21:25" x14ac:dyDescent="0.2">
      <c r="U24184" s="2"/>
      <c r="X24184" s="2"/>
      <c r="Y24184" s="2"/>
    </row>
    <row r="24185" spans="21:25" x14ac:dyDescent="0.2">
      <c r="U24185" s="2"/>
      <c r="X24185" s="2"/>
      <c r="Y24185" s="2"/>
    </row>
    <row r="24186" spans="21:25" x14ac:dyDescent="0.2">
      <c r="U24186" s="2"/>
      <c r="X24186" s="2"/>
      <c r="Y24186" s="2"/>
    </row>
    <row r="24187" spans="21:25" x14ac:dyDescent="0.2">
      <c r="U24187" s="2"/>
      <c r="X24187" s="2"/>
      <c r="Y24187" s="2"/>
    </row>
    <row r="24188" spans="21:25" x14ac:dyDescent="0.2">
      <c r="U24188" s="2"/>
      <c r="X24188" s="2"/>
      <c r="Y24188" s="2"/>
    </row>
    <row r="24189" spans="21:25" x14ac:dyDescent="0.2">
      <c r="U24189" s="2"/>
      <c r="X24189" s="2"/>
      <c r="Y24189" s="2"/>
    </row>
    <row r="24190" spans="21:25" x14ac:dyDescent="0.2">
      <c r="U24190" s="2"/>
      <c r="X24190" s="2"/>
      <c r="Y24190" s="2"/>
    </row>
    <row r="24191" spans="21:25" x14ac:dyDescent="0.2">
      <c r="U24191" s="2"/>
      <c r="X24191" s="2"/>
      <c r="Y24191" s="2"/>
    </row>
    <row r="24192" spans="21:25" x14ac:dyDescent="0.2">
      <c r="U24192" s="2"/>
      <c r="X24192" s="2"/>
      <c r="Y24192" s="2"/>
    </row>
    <row r="24193" spans="21:25" x14ac:dyDescent="0.2">
      <c r="U24193" s="2"/>
      <c r="X24193" s="2"/>
      <c r="Y24193" s="2"/>
    </row>
    <row r="24194" spans="21:25" x14ac:dyDescent="0.2">
      <c r="U24194" s="2"/>
      <c r="X24194" s="2"/>
      <c r="Y24194" s="2"/>
    </row>
    <row r="24195" spans="21:25" x14ac:dyDescent="0.2">
      <c r="U24195" s="2"/>
      <c r="X24195" s="2"/>
      <c r="Y24195" s="2"/>
    </row>
    <row r="24196" spans="21:25" x14ac:dyDescent="0.2">
      <c r="U24196" s="2"/>
      <c r="X24196" s="2"/>
      <c r="Y24196" s="2"/>
    </row>
    <row r="24197" spans="21:25" x14ac:dyDescent="0.2">
      <c r="U24197" s="2"/>
      <c r="X24197" s="2"/>
      <c r="Y24197" s="2"/>
    </row>
    <row r="24198" spans="21:25" x14ac:dyDescent="0.2">
      <c r="U24198" s="2"/>
      <c r="X24198" s="2"/>
      <c r="Y24198" s="2"/>
    </row>
    <row r="24199" spans="21:25" x14ac:dyDescent="0.2">
      <c r="U24199" s="2"/>
      <c r="X24199" s="2"/>
      <c r="Y24199" s="2"/>
    </row>
    <row r="24200" spans="21:25" x14ac:dyDescent="0.2">
      <c r="U24200" s="2"/>
      <c r="X24200" s="2"/>
      <c r="Y24200" s="2"/>
    </row>
    <row r="24201" spans="21:25" x14ac:dyDescent="0.2">
      <c r="U24201" s="2"/>
      <c r="X24201" s="2"/>
      <c r="Y24201" s="2"/>
    </row>
    <row r="24202" spans="21:25" x14ac:dyDescent="0.2">
      <c r="U24202" s="2"/>
      <c r="X24202" s="2"/>
      <c r="Y24202" s="2"/>
    </row>
    <row r="24203" spans="21:25" x14ac:dyDescent="0.2">
      <c r="U24203" s="2"/>
      <c r="X24203" s="2"/>
      <c r="Y24203" s="2"/>
    </row>
    <row r="24204" spans="21:25" x14ac:dyDescent="0.2">
      <c r="U24204" s="2"/>
      <c r="X24204" s="2"/>
      <c r="Y24204" s="2"/>
    </row>
    <row r="24205" spans="21:25" x14ac:dyDescent="0.2">
      <c r="U24205" s="2"/>
      <c r="X24205" s="2"/>
      <c r="Y24205" s="2"/>
    </row>
    <row r="24206" spans="21:25" x14ac:dyDescent="0.2">
      <c r="U24206" s="2"/>
      <c r="X24206" s="2"/>
      <c r="Y24206" s="2"/>
    </row>
    <row r="24207" spans="21:25" x14ac:dyDescent="0.2">
      <c r="U24207" s="2"/>
      <c r="X24207" s="2"/>
      <c r="Y24207" s="2"/>
    </row>
    <row r="24208" spans="21:25" x14ac:dyDescent="0.2">
      <c r="U24208" s="2"/>
      <c r="X24208" s="2"/>
      <c r="Y24208" s="2"/>
    </row>
    <row r="24209" spans="21:25" x14ac:dyDescent="0.2">
      <c r="U24209" s="2"/>
      <c r="X24209" s="2"/>
      <c r="Y24209" s="2"/>
    </row>
    <row r="24210" spans="21:25" x14ac:dyDescent="0.2">
      <c r="U24210" s="2"/>
      <c r="X24210" s="2"/>
      <c r="Y24210" s="2"/>
    </row>
    <row r="24211" spans="21:25" x14ac:dyDescent="0.2">
      <c r="U24211" s="2"/>
      <c r="X24211" s="2"/>
      <c r="Y24211" s="2"/>
    </row>
    <row r="24212" spans="21:25" x14ac:dyDescent="0.2">
      <c r="U24212" s="2"/>
      <c r="X24212" s="2"/>
      <c r="Y24212" s="2"/>
    </row>
    <row r="24213" spans="21:25" x14ac:dyDescent="0.2">
      <c r="U24213" s="2"/>
      <c r="X24213" s="2"/>
      <c r="Y24213" s="2"/>
    </row>
    <row r="24214" spans="21:25" x14ac:dyDescent="0.2">
      <c r="U24214" s="2"/>
      <c r="X24214" s="2"/>
      <c r="Y24214" s="2"/>
    </row>
    <row r="24215" spans="21:25" x14ac:dyDescent="0.2">
      <c r="U24215" s="2"/>
      <c r="X24215" s="2"/>
      <c r="Y24215" s="2"/>
    </row>
    <row r="24216" spans="21:25" x14ac:dyDescent="0.2">
      <c r="U24216" s="2"/>
      <c r="X24216" s="2"/>
      <c r="Y24216" s="2"/>
    </row>
    <row r="24217" spans="21:25" x14ac:dyDescent="0.2">
      <c r="U24217" s="2"/>
      <c r="X24217" s="2"/>
      <c r="Y24217" s="2"/>
    </row>
    <row r="24218" spans="21:25" x14ac:dyDescent="0.2">
      <c r="U24218" s="2"/>
      <c r="X24218" s="2"/>
      <c r="Y24218" s="2"/>
    </row>
    <row r="24219" spans="21:25" x14ac:dyDescent="0.2">
      <c r="U24219" s="2"/>
      <c r="X24219" s="2"/>
      <c r="Y24219" s="2"/>
    </row>
    <row r="24220" spans="21:25" x14ac:dyDescent="0.2">
      <c r="U24220" s="2"/>
      <c r="X24220" s="2"/>
      <c r="Y24220" s="2"/>
    </row>
    <row r="24221" spans="21:25" x14ac:dyDescent="0.2">
      <c r="U24221" s="2"/>
      <c r="X24221" s="2"/>
      <c r="Y24221" s="2"/>
    </row>
    <row r="24222" spans="21:25" x14ac:dyDescent="0.2">
      <c r="U24222" s="2"/>
      <c r="X24222" s="2"/>
      <c r="Y24222" s="2"/>
    </row>
    <row r="24223" spans="21:25" x14ac:dyDescent="0.2">
      <c r="U24223" s="2"/>
      <c r="X24223" s="2"/>
      <c r="Y24223" s="2"/>
    </row>
    <row r="24224" spans="21:25" x14ac:dyDescent="0.2">
      <c r="U24224" s="2"/>
      <c r="X24224" s="2"/>
      <c r="Y24224" s="2"/>
    </row>
    <row r="24225" spans="21:25" x14ac:dyDescent="0.2">
      <c r="U24225" s="2"/>
      <c r="X24225" s="2"/>
      <c r="Y24225" s="2"/>
    </row>
    <row r="24226" spans="21:25" x14ac:dyDescent="0.2">
      <c r="U24226" s="2"/>
      <c r="X24226" s="2"/>
      <c r="Y24226" s="2"/>
    </row>
    <row r="24227" spans="21:25" x14ac:dyDescent="0.2">
      <c r="U24227" s="2"/>
      <c r="X24227" s="2"/>
      <c r="Y24227" s="2"/>
    </row>
    <row r="24228" spans="21:25" x14ac:dyDescent="0.2">
      <c r="U24228" s="2"/>
      <c r="X24228" s="2"/>
      <c r="Y24228" s="2"/>
    </row>
    <row r="24229" spans="21:25" x14ac:dyDescent="0.2">
      <c r="U24229" s="2"/>
      <c r="X24229" s="2"/>
      <c r="Y24229" s="2"/>
    </row>
    <row r="24230" spans="21:25" x14ac:dyDescent="0.2">
      <c r="U24230" s="2"/>
      <c r="X24230" s="2"/>
      <c r="Y24230" s="2"/>
    </row>
    <row r="24231" spans="21:25" x14ac:dyDescent="0.2">
      <c r="U24231" s="2"/>
      <c r="X24231" s="2"/>
      <c r="Y24231" s="2"/>
    </row>
    <row r="24232" spans="21:25" x14ac:dyDescent="0.2">
      <c r="U24232" s="2"/>
      <c r="X24232" s="2"/>
      <c r="Y24232" s="2"/>
    </row>
    <row r="24233" spans="21:25" x14ac:dyDescent="0.2">
      <c r="U24233" s="2"/>
      <c r="X24233" s="2"/>
      <c r="Y24233" s="2"/>
    </row>
    <row r="24234" spans="21:25" x14ac:dyDescent="0.2">
      <c r="U24234" s="2"/>
      <c r="X24234" s="2"/>
      <c r="Y24234" s="2"/>
    </row>
    <row r="24235" spans="21:25" x14ac:dyDescent="0.2">
      <c r="U24235" s="2"/>
      <c r="X24235" s="2"/>
      <c r="Y24235" s="2"/>
    </row>
    <row r="24236" spans="21:25" x14ac:dyDescent="0.2">
      <c r="U24236" s="2"/>
      <c r="X24236" s="2"/>
      <c r="Y24236" s="2"/>
    </row>
    <row r="24237" spans="21:25" x14ac:dyDescent="0.2">
      <c r="U24237" s="2"/>
      <c r="X24237" s="2"/>
      <c r="Y24237" s="2"/>
    </row>
    <row r="24238" spans="21:25" x14ac:dyDescent="0.2">
      <c r="U24238" s="2"/>
      <c r="X24238" s="2"/>
      <c r="Y24238" s="2"/>
    </row>
    <row r="24239" spans="21:25" x14ac:dyDescent="0.2">
      <c r="U24239" s="2"/>
      <c r="X24239" s="2"/>
      <c r="Y24239" s="2"/>
    </row>
    <row r="24240" spans="21:25" x14ac:dyDescent="0.2">
      <c r="U24240" s="2"/>
      <c r="X24240" s="2"/>
      <c r="Y24240" s="2"/>
    </row>
    <row r="24241" spans="21:25" x14ac:dyDescent="0.2">
      <c r="U24241" s="2"/>
      <c r="X24241" s="2"/>
      <c r="Y24241" s="2"/>
    </row>
    <row r="24242" spans="21:25" x14ac:dyDescent="0.2">
      <c r="U24242" s="2"/>
      <c r="X24242" s="2"/>
      <c r="Y24242" s="2"/>
    </row>
    <row r="24243" spans="21:25" x14ac:dyDescent="0.2">
      <c r="U24243" s="2"/>
      <c r="X24243" s="2"/>
      <c r="Y24243" s="2"/>
    </row>
    <row r="24244" spans="21:25" x14ac:dyDescent="0.2">
      <c r="U24244" s="2"/>
      <c r="X24244" s="2"/>
      <c r="Y24244" s="2"/>
    </row>
    <row r="24245" spans="21:25" x14ac:dyDescent="0.2">
      <c r="U24245" s="2"/>
      <c r="X24245" s="2"/>
      <c r="Y24245" s="2"/>
    </row>
    <row r="24246" spans="21:25" x14ac:dyDescent="0.2">
      <c r="U24246" s="2"/>
      <c r="X24246" s="2"/>
      <c r="Y24246" s="2"/>
    </row>
    <row r="24247" spans="21:25" x14ac:dyDescent="0.2">
      <c r="U24247" s="2"/>
      <c r="X24247" s="2"/>
      <c r="Y24247" s="2"/>
    </row>
    <row r="24248" spans="21:25" x14ac:dyDescent="0.2">
      <c r="U24248" s="2"/>
      <c r="X24248" s="2"/>
      <c r="Y24248" s="2"/>
    </row>
    <row r="24249" spans="21:25" x14ac:dyDescent="0.2">
      <c r="U24249" s="2"/>
      <c r="X24249" s="2"/>
      <c r="Y24249" s="2"/>
    </row>
    <row r="24250" spans="21:25" x14ac:dyDescent="0.2">
      <c r="U24250" s="2"/>
      <c r="X24250" s="2"/>
      <c r="Y24250" s="2"/>
    </row>
    <row r="24251" spans="21:25" x14ac:dyDescent="0.2">
      <c r="U24251" s="2"/>
      <c r="X24251" s="2"/>
      <c r="Y24251" s="2"/>
    </row>
    <row r="24252" spans="21:25" x14ac:dyDescent="0.2">
      <c r="U24252" s="2"/>
      <c r="X24252" s="2"/>
      <c r="Y24252" s="2"/>
    </row>
    <row r="24253" spans="21:25" x14ac:dyDescent="0.2">
      <c r="U24253" s="2"/>
      <c r="X24253" s="2"/>
      <c r="Y24253" s="2"/>
    </row>
    <row r="24254" spans="21:25" x14ac:dyDescent="0.2">
      <c r="U24254" s="2"/>
      <c r="X24254" s="2"/>
      <c r="Y24254" s="2"/>
    </row>
    <row r="24255" spans="21:25" x14ac:dyDescent="0.2">
      <c r="U24255" s="2"/>
      <c r="X24255" s="2"/>
      <c r="Y24255" s="2"/>
    </row>
    <row r="24256" spans="21:25" x14ac:dyDescent="0.2">
      <c r="U24256" s="2"/>
      <c r="X24256" s="2"/>
      <c r="Y24256" s="2"/>
    </row>
    <row r="24257" spans="21:25" x14ac:dyDescent="0.2">
      <c r="U24257" s="2"/>
      <c r="X24257" s="2"/>
      <c r="Y24257" s="2"/>
    </row>
    <row r="24258" spans="21:25" x14ac:dyDescent="0.2">
      <c r="U24258" s="2"/>
      <c r="X24258" s="2"/>
      <c r="Y24258" s="2"/>
    </row>
    <row r="24259" spans="21:25" x14ac:dyDescent="0.2">
      <c r="U24259" s="2"/>
      <c r="X24259" s="2"/>
      <c r="Y24259" s="2"/>
    </row>
    <row r="24260" spans="21:25" x14ac:dyDescent="0.2">
      <c r="U24260" s="2"/>
      <c r="X24260" s="2"/>
      <c r="Y24260" s="2"/>
    </row>
    <row r="24261" spans="21:25" x14ac:dyDescent="0.2">
      <c r="U24261" s="2"/>
      <c r="X24261" s="2"/>
      <c r="Y24261" s="2"/>
    </row>
    <row r="24262" spans="21:25" x14ac:dyDescent="0.2">
      <c r="U24262" s="2"/>
      <c r="X24262" s="2"/>
      <c r="Y24262" s="2"/>
    </row>
    <row r="24263" spans="21:25" x14ac:dyDescent="0.2">
      <c r="U24263" s="2"/>
      <c r="X24263" s="2"/>
      <c r="Y24263" s="2"/>
    </row>
    <row r="24264" spans="21:25" x14ac:dyDescent="0.2">
      <c r="U24264" s="2"/>
      <c r="X24264" s="2"/>
      <c r="Y24264" s="2"/>
    </row>
    <row r="24265" spans="21:25" x14ac:dyDescent="0.2">
      <c r="U24265" s="2"/>
      <c r="X24265" s="2"/>
      <c r="Y24265" s="2"/>
    </row>
    <row r="24266" spans="21:25" x14ac:dyDescent="0.2">
      <c r="U24266" s="2"/>
      <c r="X24266" s="2"/>
      <c r="Y24266" s="2"/>
    </row>
    <row r="24267" spans="21:25" x14ac:dyDescent="0.2">
      <c r="U24267" s="2"/>
      <c r="X24267" s="2"/>
      <c r="Y24267" s="2"/>
    </row>
    <row r="24268" spans="21:25" x14ac:dyDescent="0.2">
      <c r="U24268" s="2"/>
      <c r="X24268" s="2"/>
      <c r="Y24268" s="2"/>
    </row>
    <row r="24269" spans="21:25" x14ac:dyDescent="0.2">
      <c r="U24269" s="2"/>
      <c r="X24269" s="2"/>
      <c r="Y24269" s="2"/>
    </row>
    <row r="24270" spans="21:25" x14ac:dyDescent="0.2">
      <c r="U24270" s="2"/>
      <c r="X24270" s="2"/>
      <c r="Y24270" s="2"/>
    </row>
    <row r="24271" spans="21:25" x14ac:dyDescent="0.2">
      <c r="U24271" s="2"/>
      <c r="X24271" s="2"/>
      <c r="Y24271" s="2"/>
    </row>
    <row r="24272" spans="21:25" x14ac:dyDescent="0.2">
      <c r="U24272" s="2"/>
      <c r="X24272" s="2"/>
      <c r="Y24272" s="2"/>
    </row>
    <row r="24273" spans="21:25" x14ac:dyDescent="0.2">
      <c r="U24273" s="2"/>
      <c r="X24273" s="2"/>
      <c r="Y24273" s="2"/>
    </row>
    <row r="24274" spans="21:25" x14ac:dyDescent="0.2">
      <c r="U24274" s="2"/>
      <c r="X24274" s="2"/>
      <c r="Y24274" s="2"/>
    </row>
    <row r="24275" spans="21:25" x14ac:dyDescent="0.2">
      <c r="U24275" s="2"/>
      <c r="X24275" s="2"/>
      <c r="Y24275" s="2"/>
    </row>
    <row r="24276" spans="21:25" x14ac:dyDescent="0.2">
      <c r="U24276" s="2"/>
      <c r="X24276" s="2"/>
      <c r="Y24276" s="2"/>
    </row>
    <row r="24277" spans="21:25" x14ac:dyDescent="0.2">
      <c r="U24277" s="2"/>
      <c r="X24277" s="2"/>
      <c r="Y24277" s="2"/>
    </row>
    <row r="24278" spans="21:25" x14ac:dyDescent="0.2">
      <c r="U24278" s="2"/>
      <c r="X24278" s="2"/>
      <c r="Y24278" s="2"/>
    </row>
    <row r="24279" spans="21:25" x14ac:dyDescent="0.2">
      <c r="U24279" s="2"/>
      <c r="X24279" s="2"/>
      <c r="Y24279" s="2"/>
    </row>
    <row r="24280" spans="21:25" x14ac:dyDescent="0.2">
      <c r="U24280" s="2"/>
      <c r="X24280" s="2"/>
      <c r="Y24280" s="2"/>
    </row>
    <row r="24281" spans="21:25" x14ac:dyDescent="0.2">
      <c r="U24281" s="2"/>
      <c r="X24281" s="2"/>
      <c r="Y24281" s="2"/>
    </row>
    <row r="24282" spans="21:25" x14ac:dyDescent="0.2">
      <c r="U24282" s="2"/>
      <c r="X24282" s="2"/>
      <c r="Y24282" s="2"/>
    </row>
    <row r="24283" spans="21:25" x14ac:dyDescent="0.2">
      <c r="U24283" s="2"/>
      <c r="X24283" s="2"/>
      <c r="Y24283" s="2"/>
    </row>
    <row r="24284" spans="21:25" x14ac:dyDescent="0.2">
      <c r="U24284" s="2"/>
      <c r="X24284" s="2"/>
      <c r="Y24284" s="2"/>
    </row>
    <row r="24285" spans="21:25" x14ac:dyDescent="0.2">
      <c r="U24285" s="2"/>
      <c r="X24285" s="2"/>
      <c r="Y24285" s="2"/>
    </row>
    <row r="24286" spans="21:25" x14ac:dyDescent="0.2">
      <c r="U24286" s="2"/>
      <c r="X24286" s="2"/>
      <c r="Y24286" s="2"/>
    </row>
    <row r="24287" spans="21:25" x14ac:dyDescent="0.2">
      <c r="U24287" s="2"/>
      <c r="X24287" s="2"/>
      <c r="Y24287" s="2"/>
    </row>
    <row r="24288" spans="21:25" x14ac:dyDescent="0.2">
      <c r="U24288" s="2"/>
      <c r="X24288" s="2"/>
      <c r="Y24288" s="2"/>
    </row>
    <row r="24289" spans="21:25" x14ac:dyDescent="0.2">
      <c r="U24289" s="2"/>
      <c r="X24289" s="2"/>
      <c r="Y24289" s="2"/>
    </row>
    <row r="24290" spans="21:25" x14ac:dyDescent="0.2">
      <c r="U24290" s="2"/>
      <c r="X24290" s="2"/>
      <c r="Y24290" s="2"/>
    </row>
    <row r="24291" spans="21:25" x14ac:dyDescent="0.2">
      <c r="U24291" s="2"/>
      <c r="X24291" s="2"/>
      <c r="Y24291" s="2"/>
    </row>
    <row r="24292" spans="21:25" x14ac:dyDescent="0.2">
      <c r="U24292" s="2"/>
      <c r="X24292" s="2"/>
      <c r="Y24292" s="2"/>
    </row>
    <row r="24293" spans="21:25" x14ac:dyDescent="0.2">
      <c r="U24293" s="2"/>
      <c r="X24293" s="2"/>
      <c r="Y24293" s="2"/>
    </row>
    <row r="24294" spans="21:25" x14ac:dyDescent="0.2">
      <c r="U24294" s="2"/>
      <c r="X24294" s="2"/>
      <c r="Y24294" s="2"/>
    </row>
    <row r="24295" spans="21:25" x14ac:dyDescent="0.2">
      <c r="U24295" s="2"/>
      <c r="X24295" s="2"/>
      <c r="Y24295" s="2"/>
    </row>
    <row r="24296" spans="21:25" x14ac:dyDescent="0.2">
      <c r="U24296" s="2"/>
      <c r="X24296" s="2"/>
      <c r="Y24296" s="2"/>
    </row>
    <row r="24297" spans="21:25" x14ac:dyDescent="0.2">
      <c r="U24297" s="2"/>
      <c r="X24297" s="2"/>
      <c r="Y24297" s="2"/>
    </row>
    <row r="24298" spans="21:25" x14ac:dyDescent="0.2">
      <c r="U24298" s="2"/>
      <c r="X24298" s="2"/>
      <c r="Y24298" s="2"/>
    </row>
    <row r="24299" spans="21:25" x14ac:dyDescent="0.2">
      <c r="U24299" s="2"/>
      <c r="X24299" s="2"/>
      <c r="Y24299" s="2"/>
    </row>
    <row r="24300" spans="21:25" x14ac:dyDescent="0.2">
      <c r="U24300" s="2"/>
      <c r="X24300" s="2"/>
      <c r="Y24300" s="2"/>
    </row>
    <row r="24301" spans="21:25" x14ac:dyDescent="0.2">
      <c r="U24301" s="2"/>
      <c r="X24301" s="2"/>
      <c r="Y24301" s="2"/>
    </row>
    <row r="24302" spans="21:25" x14ac:dyDescent="0.2">
      <c r="U24302" s="2"/>
      <c r="X24302" s="2"/>
      <c r="Y24302" s="2"/>
    </row>
    <row r="24303" spans="21:25" x14ac:dyDescent="0.2">
      <c r="U24303" s="2"/>
      <c r="X24303" s="2"/>
      <c r="Y24303" s="2"/>
    </row>
    <row r="24304" spans="21:25" x14ac:dyDescent="0.2">
      <c r="U24304" s="2"/>
      <c r="X24304" s="2"/>
      <c r="Y24304" s="2"/>
    </row>
    <row r="24305" spans="21:25" x14ac:dyDescent="0.2">
      <c r="U24305" s="2"/>
      <c r="X24305" s="2"/>
      <c r="Y24305" s="2"/>
    </row>
    <row r="24306" spans="21:25" x14ac:dyDescent="0.2">
      <c r="U24306" s="2"/>
      <c r="X24306" s="2"/>
      <c r="Y24306" s="2"/>
    </row>
    <row r="24307" spans="21:25" x14ac:dyDescent="0.2">
      <c r="U24307" s="2"/>
      <c r="X24307" s="2"/>
      <c r="Y24307" s="2"/>
    </row>
    <row r="24308" spans="21:25" x14ac:dyDescent="0.2">
      <c r="U24308" s="2"/>
      <c r="X24308" s="2"/>
      <c r="Y24308" s="2"/>
    </row>
    <row r="24309" spans="21:25" x14ac:dyDescent="0.2">
      <c r="U24309" s="2"/>
      <c r="X24309" s="2"/>
      <c r="Y24309" s="2"/>
    </row>
    <row r="24310" spans="21:25" x14ac:dyDescent="0.2">
      <c r="U24310" s="2"/>
      <c r="X24310" s="2"/>
      <c r="Y24310" s="2"/>
    </row>
    <row r="24311" spans="21:25" x14ac:dyDescent="0.2">
      <c r="U24311" s="2"/>
      <c r="X24311" s="2"/>
      <c r="Y24311" s="2"/>
    </row>
    <row r="24312" spans="21:25" x14ac:dyDescent="0.2">
      <c r="U24312" s="2"/>
      <c r="X24312" s="2"/>
      <c r="Y24312" s="2"/>
    </row>
    <row r="24313" spans="21:25" x14ac:dyDescent="0.2">
      <c r="U24313" s="2"/>
      <c r="X24313" s="2"/>
      <c r="Y24313" s="2"/>
    </row>
    <row r="24314" spans="21:25" x14ac:dyDescent="0.2">
      <c r="U24314" s="2"/>
      <c r="X24314" s="2"/>
      <c r="Y24314" s="2"/>
    </row>
    <row r="24315" spans="21:25" x14ac:dyDescent="0.2">
      <c r="U24315" s="2"/>
      <c r="X24315" s="2"/>
      <c r="Y24315" s="2"/>
    </row>
    <row r="24316" spans="21:25" x14ac:dyDescent="0.2">
      <c r="U24316" s="2"/>
      <c r="X24316" s="2"/>
      <c r="Y24316" s="2"/>
    </row>
    <row r="24317" spans="21:25" x14ac:dyDescent="0.2">
      <c r="U24317" s="2"/>
      <c r="X24317" s="2"/>
      <c r="Y24317" s="2"/>
    </row>
    <row r="24318" spans="21:25" x14ac:dyDescent="0.2">
      <c r="U24318" s="2"/>
      <c r="X24318" s="2"/>
      <c r="Y24318" s="2"/>
    </row>
    <row r="24319" spans="21:25" x14ac:dyDescent="0.2">
      <c r="U24319" s="2"/>
      <c r="X24319" s="2"/>
      <c r="Y24319" s="2"/>
    </row>
    <row r="24320" spans="21:25" x14ac:dyDescent="0.2">
      <c r="U24320" s="2"/>
      <c r="X24320" s="2"/>
      <c r="Y24320" s="2"/>
    </row>
    <row r="24321" spans="21:25" x14ac:dyDescent="0.2">
      <c r="U24321" s="2"/>
      <c r="X24321" s="2"/>
      <c r="Y24321" s="2"/>
    </row>
    <row r="24322" spans="21:25" x14ac:dyDescent="0.2">
      <c r="U24322" s="2"/>
      <c r="X24322" s="2"/>
      <c r="Y24322" s="2"/>
    </row>
    <row r="24323" spans="21:25" x14ac:dyDescent="0.2">
      <c r="U24323" s="2"/>
      <c r="X24323" s="2"/>
      <c r="Y24323" s="2"/>
    </row>
    <row r="24324" spans="21:25" x14ac:dyDescent="0.2">
      <c r="U24324" s="2"/>
      <c r="X24324" s="2"/>
      <c r="Y24324" s="2"/>
    </row>
    <row r="24325" spans="21:25" x14ac:dyDescent="0.2">
      <c r="U24325" s="2"/>
      <c r="X24325" s="2"/>
      <c r="Y24325" s="2"/>
    </row>
    <row r="24326" spans="21:25" x14ac:dyDescent="0.2">
      <c r="U24326" s="2"/>
      <c r="X24326" s="2"/>
      <c r="Y24326" s="2"/>
    </row>
    <row r="24327" spans="21:25" x14ac:dyDescent="0.2">
      <c r="U24327" s="2"/>
      <c r="X24327" s="2"/>
      <c r="Y24327" s="2"/>
    </row>
    <row r="24328" spans="21:25" x14ac:dyDescent="0.2">
      <c r="U24328" s="2"/>
      <c r="X24328" s="2"/>
      <c r="Y24328" s="2"/>
    </row>
    <row r="24329" spans="21:25" x14ac:dyDescent="0.2">
      <c r="U24329" s="2"/>
      <c r="X24329" s="2"/>
      <c r="Y24329" s="2"/>
    </row>
    <row r="24330" spans="21:25" x14ac:dyDescent="0.2">
      <c r="U24330" s="2"/>
      <c r="X24330" s="2"/>
      <c r="Y24330" s="2"/>
    </row>
    <row r="24331" spans="21:25" x14ac:dyDescent="0.2">
      <c r="U24331" s="2"/>
      <c r="X24331" s="2"/>
      <c r="Y24331" s="2"/>
    </row>
    <row r="24332" spans="21:25" x14ac:dyDescent="0.2">
      <c r="U24332" s="2"/>
      <c r="X24332" s="2"/>
      <c r="Y24332" s="2"/>
    </row>
    <row r="24333" spans="21:25" x14ac:dyDescent="0.2">
      <c r="U24333" s="2"/>
      <c r="X24333" s="2"/>
      <c r="Y24333" s="2"/>
    </row>
    <row r="24334" spans="21:25" x14ac:dyDescent="0.2">
      <c r="U24334" s="2"/>
      <c r="X24334" s="2"/>
      <c r="Y24334" s="2"/>
    </row>
    <row r="24335" spans="21:25" x14ac:dyDescent="0.2">
      <c r="U24335" s="2"/>
      <c r="X24335" s="2"/>
      <c r="Y24335" s="2"/>
    </row>
    <row r="24336" spans="21:25" x14ac:dyDescent="0.2">
      <c r="U24336" s="2"/>
      <c r="X24336" s="2"/>
      <c r="Y24336" s="2"/>
    </row>
    <row r="24337" spans="21:25" x14ac:dyDescent="0.2">
      <c r="U24337" s="2"/>
      <c r="X24337" s="2"/>
      <c r="Y24337" s="2"/>
    </row>
    <row r="24338" spans="21:25" x14ac:dyDescent="0.2">
      <c r="U24338" s="2"/>
      <c r="X24338" s="2"/>
      <c r="Y24338" s="2"/>
    </row>
    <row r="24339" spans="21:25" x14ac:dyDescent="0.2">
      <c r="U24339" s="2"/>
      <c r="X24339" s="2"/>
      <c r="Y24339" s="2"/>
    </row>
    <row r="24340" spans="21:25" x14ac:dyDescent="0.2">
      <c r="U24340" s="2"/>
      <c r="X24340" s="2"/>
      <c r="Y24340" s="2"/>
    </row>
    <row r="24341" spans="21:25" x14ac:dyDescent="0.2">
      <c r="U24341" s="2"/>
      <c r="X24341" s="2"/>
      <c r="Y24341" s="2"/>
    </row>
    <row r="24342" spans="21:25" x14ac:dyDescent="0.2">
      <c r="U24342" s="2"/>
      <c r="X24342" s="2"/>
      <c r="Y24342" s="2"/>
    </row>
    <row r="24343" spans="21:25" x14ac:dyDescent="0.2">
      <c r="U24343" s="2"/>
      <c r="X24343" s="2"/>
      <c r="Y24343" s="2"/>
    </row>
    <row r="24344" spans="21:25" x14ac:dyDescent="0.2">
      <c r="U24344" s="2"/>
      <c r="X24344" s="2"/>
      <c r="Y24344" s="2"/>
    </row>
    <row r="24345" spans="21:25" x14ac:dyDescent="0.2">
      <c r="U24345" s="2"/>
      <c r="X24345" s="2"/>
      <c r="Y24345" s="2"/>
    </row>
    <row r="24346" spans="21:25" x14ac:dyDescent="0.2">
      <c r="U24346" s="2"/>
      <c r="X24346" s="2"/>
      <c r="Y24346" s="2"/>
    </row>
    <row r="24347" spans="21:25" x14ac:dyDescent="0.2">
      <c r="U24347" s="2"/>
      <c r="X24347" s="2"/>
      <c r="Y24347" s="2"/>
    </row>
    <row r="24348" spans="21:25" x14ac:dyDescent="0.2">
      <c r="U24348" s="2"/>
      <c r="X24348" s="2"/>
      <c r="Y24348" s="2"/>
    </row>
    <row r="24349" spans="21:25" x14ac:dyDescent="0.2">
      <c r="U24349" s="2"/>
      <c r="X24349" s="2"/>
      <c r="Y24349" s="2"/>
    </row>
    <row r="24350" spans="21:25" x14ac:dyDescent="0.2">
      <c r="U24350" s="2"/>
      <c r="X24350" s="2"/>
      <c r="Y24350" s="2"/>
    </row>
    <row r="24351" spans="21:25" x14ac:dyDescent="0.2">
      <c r="U24351" s="2"/>
      <c r="X24351" s="2"/>
      <c r="Y24351" s="2"/>
    </row>
    <row r="24352" spans="21:25" x14ac:dyDescent="0.2">
      <c r="U24352" s="2"/>
      <c r="X24352" s="2"/>
      <c r="Y24352" s="2"/>
    </row>
    <row r="24353" spans="21:25" x14ac:dyDescent="0.2">
      <c r="U24353" s="2"/>
      <c r="X24353" s="2"/>
      <c r="Y24353" s="2"/>
    </row>
    <row r="24354" spans="21:25" x14ac:dyDescent="0.2">
      <c r="U24354" s="2"/>
      <c r="X24354" s="2"/>
      <c r="Y24354" s="2"/>
    </row>
    <row r="24355" spans="21:25" x14ac:dyDescent="0.2">
      <c r="U24355" s="2"/>
      <c r="X24355" s="2"/>
      <c r="Y24355" s="2"/>
    </row>
    <row r="24356" spans="21:25" x14ac:dyDescent="0.2">
      <c r="U24356" s="2"/>
      <c r="X24356" s="2"/>
      <c r="Y24356" s="2"/>
    </row>
    <row r="24357" spans="21:25" x14ac:dyDescent="0.2">
      <c r="U24357" s="2"/>
      <c r="X24357" s="2"/>
      <c r="Y24357" s="2"/>
    </row>
    <row r="24358" spans="21:25" x14ac:dyDescent="0.2">
      <c r="U24358" s="2"/>
      <c r="X24358" s="2"/>
      <c r="Y24358" s="2"/>
    </row>
    <row r="24359" spans="21:25" x14ac:dyDescent="0.2">
      <c r="U24359" s="2"/>
      <c r="X24359" s="2"/>
      <c r="Y24359" s="2"/>
    </row>
    <row r="24360" spans="21:25" x14ac:dyDescent="0.2">
      <c r="U24360" s="2"/>
      <c r="X24360" s="2"/>
      <c r="Y24360" s="2"/>
    </row>
    <row r="24361" spans="21:25" x14ac:dyDescent="0.2">
      <c r="U24361" s="2"/>
      <c r="X24361" s="2"/>
      <c r="Y24361" s="2"/>
    </row>
    <row r="24362" spans="21:25" x14ac:dyDescent="0.2">
      <c r="U24362" s="2"/>
      <c r="X24362" s="2"/>
      <c r="Y24362" s="2"/>
    </row>
    <row r="24363" spans="21:25" x14ac:dyDescent="0.2">
      <c r="U24363" s="2"/>
      <c r="X24363" s="2"/>
      <c r="Y24363" s="2"/>
    </row>
    <row r="24364" spans="21:25" x14ac:dyDescent="0.2">
      <c r="U24364" s="2"/>
      <c r="X24364" s="2"/>
      <c r="Y24364" s="2"/>
    </row>
    <row r="24365" spans="21:25" x14ac:dyDescent="0.2">
      <c r="U24365" s="2"/>
      <c r="X24365" s="2"/>
      <c r="Y24365" s="2"/>
    </row>
    <row r="24366" spans="21:25" x14ac:dyDescent="0.2">
      <c r="U24366" s="2"/>
      <c r="X24366" s="2"/>
      <c r="Y24366" s="2"/>
    </row>
    <row r="24367" spans="21:25" x14ac:dyDescent="0.2">
      <c r="U24367" s="2"/>
      <c r="X24367" s="2"/>
      <c r="Y24367" s="2"/>
    </row>
    <row r="24368" spans="21:25" x14ac:dyDescent="0.2">
      <c r="U24368" s="2"/>
      <c r="X24368" s="2"/>
      <c r="Y24368" s="2"/>
    </row>
    <row r="24369" spans="21:25" x14ac:dyDescent="0.2">
      <c r="U24369" s="2"/>
      <c r="X24369" s="2"/>
      <c r="Y24369" s="2"/>
    </row>
    <row r="24370" spans="21:25" x14ac:dyDescent="0.2">
      <c r="U24370" s="2"/>
      <c r="X24370" s="2"/>
      <c r="Y24370" s="2"/>
    </row>
    <row r="24371" spans="21:25" x14ac:dyDescent="0.2">
      <c r="U24371" s="2"/>
      <c r="X24371" s="2"/>
      <c r="Y24371" s="2"/>
    </row>
    <row r="24372" spans="21:25" x14ac:dyDescent="0.2">
      <c r="U24372" s="2"/>
      <c r="X24372" s="2"/>
      <c r="Y24372" s="2"/>
    </row>
    <row r="24373" spans="21:25" x14ac:dyDescent="0.2">
      <c r="U24373" s="2"/>
      <c r="X24373" s="2"/>
      <c r="Y24373" s="2"/>
    </row>
    <row r="24374" spans="21:25" x14ac:dyDescent="0.2">
      <c r="U24374" s="2"/>
      <c r="X24374" s="2"/>
      <c r="Y24374" s="2"/>
    </row>
    <row r="24375" spans="21:25" x14ac:dyDescent="0.2">
      <c r="U24375" s="2"/>
      <c r="X24375" s="2"/>
      <c r="Y24375" s="2"/>
    </row>
    <row r="24376" spans="21:25" x14ac:dyDescent="0.2">
      <c r="U24376" s="2"/>
      <c r="X24376" s="2"/>
      <c r="Y24376" s="2"/>
    </row>
    <row r="24377" spans="21:25" x14ac:dyDescent="0.2">
      <c r="U24377" s="2"/>
      <c r="X24377" s="2"/>
      <c r="Y24377" s="2"/>
    </row>
    <row r="24378" spans="21:25" x14ac:dyDescent="0.2">
      <c r="U24378" s="2"/>
      <c r="X24378" s="2"/>
      <c r="Y24378" s="2"/>
    </row>
    <row r="24379" spans="21:25" x14ac:dyDescent="0.2">
      <c r="U24379" s="2"/>
      <c r="X24379" s="2"/>
      <c r="Y24379" s="2"/>
    </row>
    <row r="24380" spans="21:25" x14ac:dyDescent="0.2">
      <c r="U24380" s="2"/>
      <c r="X24380" s="2"/>
      <c r="Y24380" s="2"/>
    </row>
    <row r="24381" spans="21:25" x14ac:dyDescent="0.2">
      <c r="U24381" s="2"/>
      <c r="X24381" s="2"/>
      <c r="Y24381" s="2"/>
    </row>
    <row r="24382" spans="21:25" x14ac:dyDescent="0.2">
      <c r="U24382" s="2"/>
      <c r="X24382" s="2"/>
      <c r="Y24382" s="2"/>
    </row>
    <row r="24383" spans="21:25" x14ac:dyDescent="0.2">
      <c r="U24383" s="2"/>
      <c r="X24383" s="2"/>
      <c r="Y24383" s="2"/>
    </row>
    <row r="24384" spans="21:25" x14ac:dyDescent="0.2">
      <c r="U24384" s="2"/>
      <c r="X24384" s="2"/>
      <c r="Y24384" s="2"/>
    </row>
    <row r="24385" spans="21:25" x14ac:dyDescent="0.2">
      <c r="U24385" s="2"/>
      <c r="X24385" s="2"/>
      <c r="Y24385" s="2"/>
    </row>
    <row r="24386" spans="21:25" x14ac:dyDescent="0.2">
      <c r="U24386" s="2"/>
      <c r="X24386" s="2"/>
      <c r="Y24386" s="2"/>
    </row>
    <row r="24387" spans="21:25" x14ac:dyDescent="0.2">
      <c r="U24387" s="2"/>
      <c r="X24387" s="2"/>
      <c r="Y24387" s="2"/>
    </row>
    <row r="24388" spans="21:25" x14ac:dyDescent="0.2">
      <c r="U24388" s="2"/>
      <c r="X24388" s="2"/>
      <c r="Y24388" s="2"/>
    </row>
    <row r="24389" spans="21:25" x14ac:dyDescent="0.2">
      <c r="U24389" s="2"/>
      <c r="X24389" s="2"/>
      <c r="Y24389" s="2"/>
    </row>
    <row r="24390" spans="21:25" x14ac:dyDescent="0.2">
      <c r="U24390" s="2"/>
      <c r="X24390" s="2"/>
      <c r="Y24390" s="2"/>
    </row>
    <row r="24391" spans="21:25" x14ac:dyDescent="0.2">
      <c r="U24391" s="2"/>
      <c r="X24391" s="2"/>
      <c r="Y24391" s="2"/>
    </row>
    <row r="24392" spans="21:25" x14ac:dyDescent="0.2">
      <c r="U24392" s="2"/>
      <c r="X24392" s="2"/>
      <c r="Y24392" s="2"/>
    </row>
    <row r="24393" spans="21:25" x14ac:dyDescent="0.2">
      <c r="U24393" s="2"/>
      <c r="X24393" s="2"/>
      <c r="Y24393" s="2"/>
    </row>
    <row r="24394" spans="21:25" x14ac:dyDescent="0.2">
      <c r="U24394" s="2"/>
      <c r="X24394" s="2"/>
      <c r="Y24394" s="2"/>
    </row>
    <row r="24395" spans="21:25" x14ac:dyDescent="0.2">
      <c r="U24395" s="2"/>
      <c r="X24395" s="2"/>
      <c r="Y24395" s="2"/>
    </row>
    <row r="24396" spans="21:25" x14ac:dyDescent="0.2">
      <c r="U24396" s="2"/>
      <c r="X24396" s="2"/>
      <c r="Y24396" s="2"/>
    </row>
    <row r="24397" spans="21:25" x14ac:dyDescent="0.2">
      <c r="U24397" s="2"/>
      <c r="X24397" s="2"/>
      <c r="Y24397" s="2"/>
    </row>
    <row r="24398" spans="21:25" x14ac:dyDescent="0.2">
      <c r="U24398" s="2"/>
      <c r="X24398" s="2"/>
      <c r="Y24398" s="2"/>
    </row>
    <row r="24399" spans="21:25" x14ac:dyDescent="0.2">
      <c r="U24399" s="2"/>
      <c r="X24399" s="2"/>
      <c r="Y24399" s="2"/>
    </row>
    <row r="24400" spans="21:25" x14ac:dyDescent="0.2">
      <c r="U24400" s="2"/>
      <c r="X24400" s="2"/>
      <c r="Y24400" s="2"/>
    </row>
    <row r="24401" spans="21:25" x14ac:dyDescent="0.2">
      <c r="U24401" s="2"/>
      <c r="X24401" s="2"/>
      <c r="Y24401" s="2"/>
    </row>
    <row r="24402" spans="21:25" x14ac:dyDescent="0.2">
      <c r="U24402" s="2"/>
      <c r="X24402" s="2"/>
      <c r="Y24402" s="2"/>
    </row>
    <row r="24403" spans="21:25" x14ac:dyDescent="0.2">
      <c r="U24403" s="2"/>
      <c r="X24403" s="2"/>
      <c r="Y24403" s="2"/>
    </row>
    <row r="24404" spans="21:25" x14ac:dyDescent="0.2">
      <c r="U24404" s="2"/>
      <c r="X24404" s="2"/>
      <c r="Y24404" s="2"/>
    </row>
    <row r="24405" spans="21:25" x14ac:dyDescent="0.2">
      <c r="U24405" s="2"/>
      <c r="X24405" s="2"/>
      <c r="Y24405" s="2"/>
    </row>
    <row r="24406" spans="21:25" x14ac:dyDescent="0.2">
      <c r="U24406" s="2"/>
      <c r="X24406" s="2"/>
      <c r="Y24406" s="2"/>
    </row>
    <row r="24407" spans="21:25" x14ac:dyDescent="0.2">
      <c r="U24407" s="2"/>
      <c r="X24407" s="2"/>
      <c r="Y24407" s="2"/>
    </row>
    <row r="24408" spans="21:25" x14ac:dyDescent="0.2">
      <c r="U24408" s="2"/>
      <c r="X24408" s="2"/>
      <c r="Y24408" s="2"/>
    </row>
    <row r="24409" spans="21:25" x14ac:dyDescent="0.2">
      <c r="U24409" s="2"/>
      <c r="X24409" s="2"/>
      <c r="Y24409" s="2"/>
    </row>
    <row r="24410" spans="21:25" x14ac:dyDescent="0.2">
      <c r="U24410" s="2"/>
      <c r="X24410" s="2"/>
      <c r="Y24410" s="2"/>
    </row>
    <row r="24411" spans="21:25" x14ac:dyDescent="0.2">
      <c r="U24411" s="2"/>
      <c r="X24411" s="2"/>
      <c r="Y24411" s="2"/>
    </row>
    <row r="24412" spans="21:25" x14ac:dyDescent="0.2">
      <c r="U24412" s="2"/>
      <c r="X24412" s="2"/>
      <c r="Y24412" s="2"/>
    </row>
    <row r="24413" spans="21:25" x14ac:dyDescent="0.2">
      <c r="U24413" s="2"/>
      <c r="X24413" s="2"/>
      <c r="Y24413" s="2"/>
    </row>
    <row r="24414" spans="21:25" x14ac:dyDescent="0.2">
      <c r="U24414" s="2"/>
      <c r="X24414" s="2"/>
      <c r="Y24414" s="2"/>
    </row>
    <row r="24415" spans="21:25" x14ac:dyDescent="0.2">
      <c r="U24415" s="2"/>
      <c r="X24415" s="2"/>
      <c r="Y24415" s="2"/>
    </row>
    <row r="24416" spans="21:25" x14ac:dyDescent="0.2">
      <c r="U24416" s="2"/>
      <c r="X24416" s="2"/>
      <c r="Y24416" s="2"/>
    </row>
    <row r="24417" spans="21:25" x14ac:dyDescent="0.2">
      <c r="U24417" s="2"/>
      <c r="X24417" s="2"/>
      <c r="Y24417" s="2"/>
    </row>
    <row r="24418" spans="21:25" x14ac:dyDescent="0.2">
      <c r="U24418" s="2"/>
      <c r="X24418" s="2"/>
      <c r="Y24418" s="2"/>
    </row>
    <row r="24419" spans="21:25" x14ac:dyDescent="0.2">
      <c r="U24419" s="2"/>
      <c r="X24419" s="2"/>
      <c r="Y24419" s="2"/>
    </row>
    <row r="24420" spans="21:25" x14ac:dyDescent="0.2">
      <c r="U24420" s="2"/>
      <c r="X24420" s="2"/>
      <c r="Y24420" s="2"/>
    </row>
    <row r="24421" spans="21:25" x14ac:dyDescent="0.2">
      <c r="U24421" s="2"/>
      <c r="X24421" s="2"/>
      <c r="Y24421" s="2"/>
    </row>
    <row r="24422" spans="21:25" x14ac:dyDescent="0.2">
      <c r="U24422" s="2"/>
      <c r="X24422" s="2"/>
      <c r="Y24422" s="2"/>
    </row>
    <row r="24423" spans="21:25" x14ac:dyDescent="0.2">
      <c r="U24423" s="2"/>
      <c r="X24423" s="2"/>
      <c r="Y24423" s="2"/>
    </row>
    <row r="24424" spans="21:25" x14ac:dyDescent="0.2">
      <c r="U24424" s="2"/>
      <c r="X24424" s="2"/>
      <c r="Y24424" s="2"/>
    </row>
    <row r="24425" spans="21:25" x14ac:dyDescent="0.2">
      <c r="U24425" s="2"/>
      <c r="X24425" s="2"/>
      <c r="Y24425" s="2"/>
    </row>
    <row r="24426" spans="21:25" x14ac:dyDescent="0.2">
      <c r="U24426" s="2"/>
      <c r="X24426" s="2"/>
      <c r="Y24426" s="2"/>
    </row>
    <row r="24427" spans="21:25" x14ac:dyDescent="0.2">
      <c r="U24427" s="2"/>
      <c r="X24427" s="2"/>
      <c r="Y24427" s="2"/>
    </row>
    <row r="24428" spans="21:25" x14ac:dyDescent="0.2">
      <c r="U24428" s="2"/>
      <c r="X24428" s="2"/>
      <c r="Y24428" s="2"/>
    </row>
    <row r="24429" spans="21:25" x14ac:dyDescent="0.2">
      <c r="U24429" s="2"/>
      <c r="X24429" s="2"/>
      <c r="Y24429" s="2"/>
    </row>
    <row r="24430" spans="21:25" x14ac:dyDescent="0.2">
      <c r="U24430" s="2"/>
      <c r="X24430" s="2"/>
      <c r="Y24430" s="2"/>
    </row>
    <row r="24431" spans="21:25" x14ac:dyDescent="0.2">
      <c r="U24431" s="2"/>
      <c r="X24431" s="2"/>
      <c r="Y24431" s="2"/>
    </row>
    <row r="24432" spans="21:25" x14ac:dyDescent="0.2">
      <c r="U24432" s="2"/>
      <c r="X24432" s="2"/>
      <c r="Y24432" s="2"/>
    </row>
    <row r="24433" spans="21:25" x14ac:dyDescent="0.2">
      <c r="U24433" s="2"/>
      <c r="X24433" s="2"/>
      <c r="Y24433" s="2"/>
    </row>
    <row r="24434" spans="21:25" x14ac:dyDescent="0.2">
      <c r="U24434" s="2"/>
      <c r="X24434" s="2"/>
      <c r="Y24434" s="2"/>
    </row>
    <row r="24435" spans="21:25" x14ac:dyDescent="0.2">
      <c r="U24435" s="2"/>
      <c r="X24435" s="2"/>
      <c r="Y24435" s="2"/>
    </row>
    <row r="24436" spans="21:25" x14ac:dyDescent="0.2">
      <c r="U24436" s="2"/>
      <c r="X24436" s="2"/>
      <c r="Y24436" s="2"/>
    </row>
    <row r="24437" spans="21:25" x14ac:dyDescent="0.2">
      <c r="U24437" s="2"/>
      <c r="X24437" s="2"/>
      <c r="Y24437" s="2"/>
    </row>
    <row r="24438" spans="21:25" x14ac:dyDescent="0.2">
      <c r="U24438" s="2"/>
      <c r="X24438" s="2"/>
      <c r="Y24438" s="2"/>
    </row>
    <row r="24439" spans="21:25" x14ac:dyDescent="0.2">
      <c r="U24439" s="2"/>
      <c r="X24439" s="2"/>
      <c r="Y24439" s="2"/>
    </row>
    <row r="24440" spans="21:25" x14ac:dyDescent="0.2">
      <c r="U24440" s="2"/>
      <c r="X24440" s="2"/>
      <c r="Y24440" s="2"/>
    </row>
    <row r="24441" spans="21:25" x14ac:dyDescent="0.2">
      <c r="U24441" s="2"/>
      <c r="X24441" s="2"/>
      <c r="Y24441" s="2"/>
    </row>
    <row r="24442" spans="21:25" x14ac:dyDescent="0.2">
      <c r="U24442" s="2"/>
      <c r="X24442" s="2"/>
      <c r="Y24442" s="2"/>
    </row>
    <row r="24443" spans="21:25" x14ac:dyDescent="0.2">
      <c r="U24443" s="2"/>
      <c r="X24443" s="2"/>
      <c r="Y24443" s="2"/>
    </row>
    <row r="24444" spans="21:25" x14ac:dyDescent="0.2">
      <c r="U24444" s="2"/>
      <c r="X24444" s="2"/>
      <c r="Y24444" s="2"/>
    </row>
    <row r="24445" spans="21:25" x14ac:dyDescent="0.2">
      <c r="U24445" s="2"/>
      <c r="X24445" s="2"/>
      <c r="Y24445" s="2"/>
    </row>
    <row r="24446" spans="21:25" x14ac:dyDescent="0.2">
      <c r="U24446" s="2"/>
      <c r="X24446" s="2"/>
      <c r="Y24446" s="2"/>
    </row>
    <row r="24447" spans="21:25" x14ac:dyDescent="0.2">
      <c r="U24447" s="2"/>
      <c r="X24447" s="2"/>
      <c r="Y24447" s="2"/>
    </row>
    <row r="24448" spans="21:25" x14ac:dyDescent="0.2">
      <c r="U24448" s="2"/>
      <c r="X24448" s="2"/>
      <c r="Y24448" s="2"/>
    </row>
    <row r="24449" spans="21:25" x14ac:dyDescent="0.2">
      <c r="U24449" s="2"/>
      <c r="X24449" s="2"/>
      <c r="Y24449" s="2"/>
    </row>
    <row r="24450" spans="21:25" x14ac:dyDescent="0.2">
      <c r="U24450" s="2"/>
      <c r="X24450" s="2"/>
      <c r="Y24450" s="2"/>
    </row>
    <row r="24451" spans="21:25" x14ac:dyDescent="0.2">
      <c r="U24451" s="2"/>
      <c r="X24451" s="2"/>
      <c r="Y24451" s="2"/>
    </row>
    <row r="24452" spans="21:25" x14ac:dyDescent="0.2">
      <c r="U24452" s="2"/>
      <c r="X24452" s="2"/>
      <c r="Y24452" s="2"/>
    </row>
    <row r="24453" spans="21:25" x14ac:dyDescent="0.2">
      <c r="U24453" s="2"/>
      <c r="X24453" s="2"/>
      <c r="Y24453" s="2"/>
    </row>
    <row r="24454" spans="21:25" x14ac:dyDescent="0.2">
      <c r="U24454" s="2"/>
      <c r="X24454" s="2"/>
      <c r="Y24454" s="2"/>
    </row>
    <row r="24455" spans="21:25" x14ac:dyDescent="0.2">
      <c r="U24455" s="2"/>
      <c r="X24455" s="2"/>
      <c r="Y24455" s="2"/>
    </row>
    <row r="24456" spans="21:25" x14ac:dyDescent="0.2">
      <c r="U24456" s="2"/>
      <c r="X24456" s="2"/>
      <c r="Y24456" s="2"/>
    </row>
    <row r="24457" spans="21:25" x14ac:dyDescent="0.2">
      <c r="U24457" s="2"/>
      <c r="X24457" s="2"/>
      <c r="Y24457" s="2"/>
    </row>
    <row r="24458" spans="21:25" x14ac:dyDescent="0.2">
      <c r="U24458" s="2"/>
      <c r="X24458" s="2"/>
      <c r="Y24458" s="2"/>
    </row>
    <row r="24459" spans="21:25" x14ac:dyDescent="0.2">
      <c r="U24459" s="2"/>
      <c r="X24459" s="2"/>
      <c r="Y24459" s="2"/>
    </row>
    <row r="24460" spans="21:25" x14ac:dyDescent="0.2">
      <c r="U24460" s="2"/>
      <c r="X24460" s="2"/>
      <c r="Y24460" s="2"/>
    </row>
    <row r="24461" spans="21:25" x14ac:dyDescent="0.2">
      <c r="U24461" s="2"/>
      <c r="X24461" s="2"/>
      <c r="Y24461" s="2"/>
    </row>
    <row r="24462" spans="21:25" x14ac:dyDescent="0.2">
      <c r="U24462" s="2"/>
      <c r="X24462" s="2"/>
      <c r="Y24462" s="2"/>
    </row>
    <row r="24463" spans="21:25" x14ac:dyDescent="0.2">
      <c r="U24463" s="2"/>
      <c r="X24463" s="2"/>
      <c r="Y24463" s="2"/>
    </row>
    <row r="24464" spans="21:25" x14ac:dyDescent="0.2">
      <c r="U24464" s="2"/>
      <c r="X24464" s="2"/>
      <c r="Y24464" s="2"/>
    </row>
    <row r="24465" spans="21:25" x14ac:dyDescent="0.2">
      <c r="U24465" s="2"/>
      <c r="X24465" s="2"/>
      <c r="Y24465" s="2"/>
    </row>
    <row r="24466" spans="21:25" x14ac:dyDescent="0.2">
      <c r="U24466" s="2"/>
      <c r="X24466" s="2"/>
      <c r="Y24466" s="2"/>
    </row>
    <row r="24467" spans="21:25" x14ac:dyDescent="0.2">
      <c r="U24467" s="2"/>
      <c r="X24467" s="2"/>
      <c r="Y24467" s="2"/>
    </row>
    <row r="24468" spans="21:25" x14ac:dyDescent="0.2">
      <c r="U24468" s="2"/>
      <c r="X24468" s="2"/>
      <c r="Y24468" s="2"/>
    </row>
    <row r="24469" spans="21:25" x14ac:dyDescent="0.2">
      <c r="U24469" s="2"/>
      <c r="X24469" s="2"/>
      <c r="Y24469" s="2"/>
    </row>
    <row r="24470" spans="21:25" x14ac:dyDescent="0.2">
      <c r="U24470" s="2"/>
      <c r="X24470" s="2"/>
      <c r="Y24470" s="2"/>
    </row>
    <row r="24471" spans="21:25" x14ac:dyDescent="0.2">
      <c r="U24471" s="2"/>
      <c r="X24471" s="2"/>
      <c r="Y24471" s="2"/>
    </row>
    <row r="24472" spans="21:25" x14ac:dyDescent="0.2">
      <c r="U24472" s="2"/>
      <c r="X24472" s="2"/>
      <c r="Y24472" s="2"/>
    </row>
    <row r="24473" spans="21:25" x14ac:dyDescent="0.2">
      <c r="U24473" s="2"/>
      <c r="X24473" s="2"/>
      <c r="Y24473" s="2"/>
    </row>
    <row r="24474" spans="21:25" x14ac:dyDescent="0.2">
      <c r="U24474" s="2"/>
      <c r="X24474" s="2"/>
      <c r="Y24474" s="2"/>
    </row>
    <row r="24475" spans="21:25" x14ac:dyDescent="0.2">
      <c r="U24475" s="2"/>
      <c r="X24475" s="2"/>
      <c r="Y24475" s="2"/>
    </row>
    <row r="24476" spans="21:25" x14ac:dyDescent="0.2">
      <c r="U24476" s="2"/>
      <c r="X24476" s="2"/>
      <c r="Y24476" s="2"/>
    </row>
    <row r="24477" spans="21:25" x14ac:dyDescent="0.2">
      <c r="U24477" s="2"/>
      <c r="X24477" s="2"/>
      <c r="Y24477" s="2"/>
    </row>
    <row r="24478" spans="21:25" x14ac:dyDescent="0.2">
      <c r="U24478" s="2"/>
      <c r="X24478" s="2"/>
      <c r="Y24478" s="2"/>
    </row>
    <row r="24479" spans="21:25" x14ac:dyDescent="0.2">
      <c r="U24479" s="2"/>
      <c r="X24479" s="2"/>
      <c r="Y24479" s="2"/>
    </row>
    <row r="24480" spans="21:25" x14ac:dyDescent="0.2">
      <c r="U24480" s="2"/>
      <c r="X24480" s="2"/>
      <c r="Y24480" s="2"/>
    </row>
    <row r="24481" spans="21:25" x14ac:dyDescent="0.2">
      <c r="U24481" s="2"/>
      <c r="X24481" s="2"/>
      <c r="Y24481" s="2"/>
    </row>
    <row r="24482" spans="21:25" x14ac:dyDescent="0.2">
      <c r="U24482" s="2"/>
      <c r="X24482" s="2"/>
      <c r="Y24482" s="2"/>
    </row>
    <row r="24483" spans="21:25" x14ac:dyDescent="0.2">
      <c r="U24483" s="2"/>
      <c r="X24483" s="2"/>
      <c r="Y24483" s="2"/>
    </row>
    <row r="24484" spans="21:25" x14ac:dyDescent="0.2">
      <c r="U24484" s="2"/>
      <c r="X24484" s="2"/>
      <c r="Y24484" s="2"/>
    </row>
    <row r="24485" spans="21:25" x14ac:dyDescent="0.2">
      <c r="U24485" s="2"/>
      <c r="X24485" s="2"/>
      <c r="Y24485" s="2"/>
    </row>
    <row r="24486" spans="21:25" x14ac:dyDescent="0.2">
      <c r="U24486" s="2"/>
      <c r="X24486" s="2"/>
      <c r="Y24486" s="2"/>
    </row>
    <row r="24487" spans="21:25" x14ac:dyDescent="0.2">
      <c r="U24487" s="2"/>
      <c r="X24487" s="2"/>
      <c r="Y24487" s="2"/>
    </row>
    <row r="24488" spans="21:25" x14ac:dyDescent="0.2">
      <c r="U24488" s="2"/>
      <c r="X24488" s="2"/>
      <c r="Y24488" s="2"/>
    </row>
    <row r="24489" spans="21:25" x14ac:dyDescent="0.2">
      <c r="U24489" s="2"/>
      <c r="X24489" s="2"/>
      <c r="Y24489" s="2"/>
    </row>
    <row r="24490" spans="21:25" x14ac:dyDescent="0.2">
      <c r="U24490" s="2"/>
      <c r="X24490" s="2"/>
      <c r="Y24490" s="2"/>
    </row>
    <row r="24491" spans="21:25" x14ac:dyDescent="0.2">
      <c r="U24491" s="2"/>
      <c r="X24491" s="2"/>
      <c r="Y24491" s="2"/>
    </row>
    <row r="24492" spans="21:25" x14ac:dyDescent="0.2">
      <c r="U24492" s="2"/>
      <c r="X24492" s="2"/>
      <c r="Y24492" s="2"/>
    </row>
    <row r="24493" spans="21:25" x14ac:dyDescent="0.2">
      <c r="U24493" s="2"/>
      <c r="X24493" s="2"/>
      <c r="Y24493" s="2"/>
    </row>
    <row r="24494" spans="21:25" x14ac:dyDescent="0.2">
      <c r="U24494" s="2"/>
      <c r="X24494" s="2"/>
      <c r="Y24494" s="2"/>
    </row>
    <row r="24495" spans="21:25" x14ac:dyDescent="0.2">
      <c r="U24495" s="2"/>
      <c r="X24495" s="2"/>
      <c r="Y24495" s="2"/>
    </row>
    <row r="24496" spans="21:25" x14ac:dyDescent="0.2">
      <c r="U24496" s="2"/>
      <c r="X24496" s="2"/>
      <c r="Y24496" s="2"/>
    </row>
    <row r="24497" spans="21:25" x14ac:dyDescent="0.2">
      <c r="U24497" s="2"/>
      <c r="X24497" s="2"/>
      <c r="Y24497" s="2"/>
    </row>
    <row r="24498" spans="21:25" x14ac:dyDescent="0.2">
      <c r="U24498" s="2"/>
      <c r="X24498" s="2"/>
      <c r="Y24498" s="2"/>
    </row>
    <row r="24499" spans="21:25" x14ac:dyDescent="0.2">
      <c r="U24499" s="2"/>
      <c r="X24499" s="2"/>
      <c r="Y24499" s="2"/>
    </row>
    <row r="24500" spans="21:25" x14ac:dyDescent="0.2">
      <c r="U24500" s="2"/>
      <c r="X24500" s="2"/>
      <c r="Y24500" s="2"/>
    </row>
    <row r="24501" spans="21:25" x14ac:dyDescent="0.2">
      <c r="U24501" s="2"/>
      <c r="X24501" s="2"/>
      <c r="Y24501" s="2"/>
    </row>
    <row r="24502" spans="21:25" x14ac:dyDescent="0.2">
      <c r="U24502" s="2"/>
      <c r="X24502" s="2"/>
      <c r="Y24502" s="2"/>
    </row>
    <row r="24503" spans="21:25" x14ac:dyDescent="0.2">
      <c r="U24503" s="2"/>
      <c r="X24503" s="2"/>
      <c r="Y24503" s="2"/>
    </row>
    <row r="24504" spans="21:25" x14ac:dyDescent="0.2">
      <c r="U24504" s="2"/>
      <c r="X24504" s="2"/>
      <c r="Y24504" s="2"/>
    </row>
    <row r="24505" spans="21:25" x14ac:dyDescent="0.2">
      <c r="U24505" s="2"/>
      <c r="X24505" s="2"/>
      <c r="Y24505" s="2"/>
    </row>
    <row r="24506" spans="21:25" x14ac:dyDescent="0.2">
      <c r="U24506" s="2"/>
      <c r="X24506" s="2"/>
      <c r="Y24506" s="2"/>
    </row>
    <row r="24507" spans="21:25" x14ac:dyDescent="0.2">
      <c r="U24507" s="2"/>
      <c r="X24507" s="2"/>
      <c r="Y24507" s="2"/>
    </row>
    <row r="24508" spans="21:25" x14ac:dyDescent="0.2">
      <c r="U24508" s="2"/>
      <c r="X24508" s="2"/>
      <c r="Y24508" s="2"/>
    </row>
    <row r="24509" spans="21:25" x14ac:dyDescent="0.2">
      <c r="U24509" s="2"/>
      <c r="X24509" s="2"/>
      <c r="Y24509" s="2"/>
    </row>
    <row r="24510" spans="21:25" x14ac:dyDescent="0.2">
      <c r="U24510" s="2"/>
      <c r="X24510" s="2"/>
      <c r="Y24510" s="2"/>
    </row>
    <row r="24511" spans="21:25" x14ac:dyDescent="0.2">
      <c r="U24511" s="2"/>
      <c r="X24511" s="2"/>
      <c r="Y24511" s="2"/>
    </row>
    <row r="24512" spans="21:25" x14ac:dyDescent="0.2">
      <c r="U24512" s="2"/>
      <c r="X24512" s="2"/>
      <c r="Y24512" s="2"/>
    </row>
    <row r="24513" spans="21:25" x14ac:dyDescent="0.2">
      <c r="U24513" s="2"/>
      <c r="X24513" s="2"/>
      <c r="Y24513" s="2"/>
    </row>
    <row r="24514" spans="21:25" x14ac:dyDescent="0.2">
      <c r="U24514" s="2"/>
      <c r="X24514" s="2"/>
      <c r="Y24514" s="2"/>
    </row>
    <row r="24515" spans="21:25" x14ac:dyDescent="0.2">
      <c r="U24515" s="2"/>
      <c r="X24515" s="2"/>
      <c r="Y24515" s="2"/>
    </row>
    <row r="24516" spans="21:25" x14ac:dyDescent="0.2">
      <c r="U24516" s="2"/>
      <c r="X24516" s="2"/>
      <c r="Y24516" s="2"/>
    </row>
    <row r="24517" spans="21:25" x14ac:dyDescent="0.2">
      <c r="U24517" s="2"/>
      <c r="X24517" s="2"/>
      <c r="Y24517" s="2"/>
    </row>
    <row r="24518" spans="21:25" x14ac:dyDescent="0.2">
      <c r="U24518" s="2"/>
      <c r="X24518" s="2"/>
      <c r="Y24518" s="2"/>
    </row>
    <row r="24519" spans="21:25" x14ac:dyDescent="0.2">
      <c r="U24519" s="2"/>
      <c r="X24519" s="2"/>
      <c r="Y24519" s="2"/>
    </row>
    <row r="24520" spans="21:25" x14ac:dyDescent="0.2">
      <c r="U24520" s="2"/>
      <c r="X24520" s="2"/>
      <c r="Y24520" s="2"/>
    </row>
    <row r="24521" spans="21:25" x14ac:dyDescent="0.2">
      <c r="U24521" s="2"/>
      <c r="X24521" s="2"/>
      <c r="Y24521" s="2"/>
    </row>
    <row r="24522" spans="21:25" x14ac:dyDescent="0.2">
      <c r="U24522" s="2"/>
      <c r="X24522" s="2"/>
      <c r="Y24522" s="2"/>
    </row>
    <row r="24523" spans="21:25" x14ac:dyDescent="0.2">
      <c r="U24523" s="2"/>
      <c r="X24523" s="2"/>
      <c r="Y24523" s="2"/>
    </row>
    <row r="24524" spans="21:25" x14ac:dyDescent="0.2">
      <c r="U24524" s="2"/>
      <c r="X24524" s="2"/>
      <c r="Y24524" s="2"/>
    </row>
    <row r="24525" spans="21:25" x14ac:dyDescent="0.2">
      <c r="U24525" s="2"/>
      <c r="X24525" s="2"/>
      <c r="Y24525" s="2"/>
    </row>
    <row r="24526" spans="21:25" x14ac:dyDescent="0.2">
      <c r="U24526" s="2"/>
      <c r="X24526" s="2"/>
      <c r="Y24526" s="2"/>
    </row>
    <row r="24527" spans="21:25" x14ac:dyDescent="0.2">
      <c r="U24527" s="2"/>
      <c r="X24527" s="2"/>
      <c r="Y24527" s="2"/>
    </row>
    <row r="24528" spans="21:25" x14ac:dyDescent="0.2">
      <c r="U24528" s="2"/>
      <c r="X24528" s="2"/>
      <c r="Y24528" s="2"/>
    </row>
    <row r="24529" spans="21:25" x14ac:dyDescent="0.2">
      <c r="U24529" s="2"/>
      <c r="X24529" s="2"/>
      <c r="Y24529" s="2"/>
    </row>
    <row r="24530" spans="21:25" x14ac:dyDescent="0.2">
      <c r="U24530" s="2"/>
      <c r="X24530" s="2"/>
      <c r="Y24530" s="2"/>
    </row>
    <row r="24531" spans="21:25" x14ac:dyDescent="0.2">
      <c r="U24531" s="2"/>
      <c r="X24531" s="2"/>
      <c r="Y24531" s="2"/>
    </row>
    <row r="24532" spans="21:25" x14ac:dyDescent="0.2">
      <c r="U24532" s="2"/>
      <c r="X24532" s="2"/>
      <c r="Y24532" s="2"/>
    </row>
    <row r="24533" spans="21:25" x14ac:dyDescent="0.2">
      <c r="U24533" s="2"/>
      <c r="X24533" s="2"/>
      <c r="Y24533" s="2"/>
    </row>
    <row r="24534" spans="21:25" x14ac:dyDescent="0.2">
      <c r="U24534" s="2"/>
      <c r="X24534" s="2"/>
      <c r="Y24534" s="2"/>
    </row>
    <row r="24535" spans="21:25" x14ac:dyDescent="0.2">
      <c r="U24535" s="2"/>
      <c r="X24535" s="2"/>
      <c r="Y24535" s="2"/>
    </row>
    <row r="24536" spans="21:25" x14ac:dyDescent="0.2">
      <c r="U24536" s="2"/>
      <c r="X24536" s="2"/>
      <c r="Y24536" s="2"/>
    </row>
    <row r="24537" spans="21:25" x14ac:dyDescent="0.2">
      <c r="U24537" s="2"/>
      <c r="X24537" s="2"/>
      <c r="Y24537" s="2"/>
    </row>
    <row r="24538" spans="21:25" x14ac:dyDescent="0.2">
      <c r="U24538" s="2"/>
      <c r="X24538" s="2"/>
      <c r="Y24538" s="2"/>
    </row>
    <row r="24539" spans="21:25" x14ac:dyDescent="0.2">
      <c r="U24539" s="2"/>
      <c r="X24539" s="2"/>
      <c r="Y24539" s="2"/>
    </row>
    <row r="24540" spans="21:25" x14ac:dyDescent="0.2">
      <c r="U24540" s="2"/>
      <c r="X24540" s="2"/>
      <c r="Y24540" s="2"/>
    </row>
    <row r="24541" spans="21:25" x14ac:dyDescent="0.2">
      <c r="U24541" s="2"/>
      <c r="X24541" s="2"/>
      <c r="Y24541" s="2"/>
    </row>
    <row r="24542" spans="21:25" x14ac:dyDescent="0.2">
      <c r="U24542" s="2"/>
      <c r="X24542" s="2"/>
      <c r="Y24542" s="2"/>
    </row>
    <row r="24543" spans="21:25" x14ac:dyDescent="0.2">
      <c r="U24543" s="2"/>
      <c r="X24543" s="2"/>
      <c r="Y24543" s="2"/>
    </row>
    <row r="24544" spans="21:25" x14ac:dyDescent="0.2">
      <c r="U24544" s="2"/>
      <c r="X24544" s="2"/>
      <c r="Y24544" s="2"/>
    </row>
    <row r="24545" spans="21:25" x14ac:dyDescent="0.2">
      <c r="U24545" s="2"/>
      <c r="X24545" s="2"/>
      <c r="Y24545" s="2"/>
    </row>
    <row r="24546" spans="21:25" x14ac:dyDescent="0.2">
      <c r="U24546" s="2"/>
      <c r="X24546" s="2"/>
      <c r="Y24546" s="2"/>
    </row>
    <row r="24547" spans="21:25" x14ac:dyDescent="0.2">
      <c r="U24547" s="2"/>
      <c r="X24547" s="2"/>
      <c r="Y24547" s="2"/>
    </row>
    <row r="24548" spans="21:25" x14ac:dyDescent="0.2">
      <c r="U24548" s="2"/>
      <c r="X24548" s="2"/>
      <c r="Y24548" s="2"/>
    </row>
    <row r="24549" spans="21:25" x14ac:dyDescent="0.2">
      <c r="U24549" s="2"/>
      <c r="X24549" s="2"/>
      <c r="Y24549" s="2"/>
    </row>
    <row r="24550" spans="21:25" x14ac:dyDescent="0.2">
      <c r="U24550" s="2"/>
      <c r="X24550" s="2"/>
      <c r="Y24550" s="2"/>
    </row>
    <row r="24551" spans="21:25" x14ac:dyDescent="0.2">
      <c r="U24551" s="2"/>
      <c r="X24551" s="2"/>
      <c r="Y24551" s="2"/>
    </row>
    <row r="24552" spans="21:25" x14ac:dyDescent="0.2">
      <c r="U24552" s="2"/>
      <c r="X24552" s="2"/>
      <c r="Y24552" s="2"/>
    </row>
    <row r="24553" spans="21:25" x14ac:dyDescent="0.2">
      <c r="U24553" s="2"/>
      <c r="X24553" s="2"/>
      <c r="Y24553" s="2"/>
    </row>
    <row r="24554" spans="21:25" x14ac:dyDescent="0.2">
      <c r="U24554" s="2"/>
      <c r="X24554" s="2"/>
      <c r="Y24554" s="2"/>
    </row>
    <row r="24555" spans="21:25" x14ac:dyDescent="0.2">
      <c r="U24555" s="2"/>
      <c r="X24555" s="2"/>
      <c r="Y24555" s="2"/>
    </row>
    <row r="24556" spans="21:25" x14ac:dyDescent="0.2">
      <c r="U24556" s="2"/>
      <c r="X24556" s="2"/>
      <c r="Y24556" s="2"/>
    </row>
    <row r="24557" spans="21:25" x14ac:dyDescent="0.2">
      <c r="U24557" s="2"/>
      <c r="X24557" s="2"/>
      <c r="Y24557" s="2"/>
    </row>
    <row r="24558" spans="21:25" x14ac:dyDescent="0.2">
      <c r="U24558" s="2"/>
      <c r="X24558" s="2"/>
      <c r="Y24558" s="2"/>
    </row>
    <row r="24559" spans="21:25" x14ac:dyDescent="0.2">
      <c r="U24559" s="2"/>
      <c r="X24559" s="2"/>
      <c r="Y24559" s="2"/>
    </row>
    <row r="24560" spans="21:25" x14ac:dyDescent="0.2">
      <c r="U24560" s="2"/>
      <c r="X24560" s="2"/>
      <c r="Y24560" s="2"/>
    </row>
    <row r="24561" spans="21:25" x14ac:dyDescent="0.2">
      <c r="U24561" s="2"/>
      <c r="X24561" s="2"/>
      <c r="Y24561" s="2"/>
    </row>
    <row r="24562" spans="21:25" x14ac:dyDescent="0.2">
      <c r="U24562" s="2"/>
      <c r="X24562" s="2"/>
      <c r="Y24562" s="2"/>
    </row>
    <row r="24563" spans="21:25" x14ac:dyDescent="0.2">
      <c r="U24563" s="2"/>
      <c r="X24563" s="2"/>
      <c r="Y24563" s="2"/>
    </row>
    <row r="24564" spans="21:25" x14ac:dyDescent="0.2">
      <c r="U24564" s="2"/>
      <c r="X24564" s="2"/>
      <c r="Y24564" s="2"/>
    </row>
    <row r="24565" spans="21:25" x14ac:dyDescent="0.2">
      <c r="U24565" s="2"/>
      <c r="X24565" s="2"/>
      <c r="Y24565" s="2"/>
    </row>
    <row r="24566" spans="21:25" x14ac:dyDescent="0.2">
      <c r="U24566" s="2"/>
      <c r="X24566" s="2"/>
      <c r="Y24566" s="2"/>
    </row>
    <row r="24567" spans="21:25" x14ac:dyDescent="0.2">
      <c r="U24567" s="2"/>
      <c r="X24567" s="2"/>
      <c r="Y24567" s="2"/>
    </row>
    <row r="24568" spans="21:25" x14ac:dyDescent="0.2">
      <c r="U24568" s="2"/>
      <c r="X24568" s="2"/>
      <c r="Y24568" s="2"/>
    </row>
    <row r="24569" spans="21:25" x14ac:dyDescent="0.2">
      <c r="U24569" s="2"/>
      <c r="X24569" s="2"/>
      <c r="Y24569" s="2"/>
    </row>
    <row r="24570" spans="21:25" x14ac:dyDescent="0.2">
      <c r="U24570" s="2"/>
      <c r="X24570" s="2"/>
      <c r="Y24570" s="2"/>
    </row>
    <row r="24571" spans="21:25" x14ac:dyDescent="0.2">
      <c r="U24571" s="2"/>
      <c r="X24571" s="2"/>
      <c r="Y24571" s="2"/>
    </row>
    <row r="24572" spans="21:25" x14ac:dyDescent="0.2">
      <c r="U24572" s="2"/>
      <c r="X24572" s="2"/>
      <c r="Y24572" s="2"/>
    </row>
    <row r="24573" spans="21:25" x14ac:dyDescent="0.2">
      <c r="U24573" s="2"/>
      <c r="X24573" s="2"/>
      <c r="Y24573" s="2"/>
    </row>
    <row r="24574" spans="21:25" x14ac:dyDescent="0.2">
      <c r="U24574" s="2"/>
      <c r="X24574" s="2"/>
      <c r="Y24574" s="2"/>
    </row>
    <row r="24575" spans="21:25" x14ac:dyDescent="0.2">
      <c r="U24575" s="2"/>
      <c r="X24575" s="2"/>
      <c r="Y24575" s="2"/>
    </row>
    <row r="24576" spans="21:25" x14ac:dyDescent="0.2">
      <c r="U24576" s="2"/>
      <c r="X24576" s="2"/>
      <c r="Y24576" s="2"/>
    </row>
    <row r="24577" spans="21:25" x14ac:dyDescent="0.2">
      <c r="U24577" s="2"/>
      <c r="X24577" s="2"/>
      <c r="Y24577" s="2"/>
    </row>
    <row r="24578" spans="21:25" x14ac:dyDescent="0.2">
      <c r="U24578" s="2"/>
      <c r="X24578" s="2"/>
      <c r="Y24578" s="2"/>
    </row>
    <row r="24579" spans="21:25" x14ac:dyDescent="0.2">
      <c r="U24579" s="2"/>
      <c r="X24579" s="2"/>
      <c r="Y24579" s="2"/>
    </row>
    <row r="24580" spans="21:25" x14ac:dyDescent="0.2">
      <c r="U24580" s="2"/>
      <c r="X24580" s="2"/>
      <c r="Y24580" s="2"/>
    </row>
    <row r="24581" spans="21:25" x14ac:dyDescent="0.2">
      <c r="U24581" s="2"/>
      <c r="X24581" s="2"/>
      <c r="Y24581" s="2"/>
    </row>
    <row r="24582" spans="21:25" x14ac:dyDescent="0.2">
      <c r="U24582" s="2"/>
      <c r="X24582" s="2"/>
      <c r="Y24582" s="2"/>
    </row>
    <row r="24583" spans="21:25" x14ac:dyDescent="0.2">
      <c r="U24583" s="2"/>
      <c r="X24583" s="2"/>
      <c r="Y24583" s="2"/>
    </row>
    <row r="24584" spans="21:25" x14ac:dyDescent="0.2">
      <c r="U24584" s="2"/>
      <c r="X24584" s="2"/>
      <c r="Y24584" s="2"/>
    </row>
    <row r="24585" spans="21:25" x14ac:dyDescent="0.2">
      <c r="U24585" s="2"/>
      <c r="X24585" s="2"/>
      <c r="Y24585" s="2"/>
    </row>
    <row r="24586" spans="21:25" x14ac:dyDescent="0.2">
      <c r="U24586" s="2"/>
      <c r="X24586" s="2"/>
      <c r="Y24586" s="2"/>
    </row>
    <row r="24587" spans="21:25" x14ac:dyDescent="0.2">
      <c r="U24587" s="2"/>
      <c r="X24587" s="2"/>
      <c r="Y24587" s="2"/>
    </row>
    <row r="24588" spans="21:25" x14ac:dyDescent="0.2">
      <c r="U24588" s="2"/>
      <c r="X24588" s="2"/>
      <c r="Y24588" s="2"/>
    </row>
    <row r="24589" spans="21:25" x14ac:dyDescent="0.2">
      <c r="U24589" s="2"/>
      <c r="X24589" s="2"/>
      <c r="Y24589" s="2"/>
    </row>
    <row r="24590" spans="21:25" x14ac:dyDescent="0.2">
      <c r="U24590" s="2"/>
      <c r="X24590" s="2"/>
      <c r="Y24590" s="2"/>
    </row>
    <row r="24591" spans="21:25" x14ac:dyDescent="0.2">
      <c r="U24591" s="2"/>
      <c r="X24591" s="2"/>
      <c r="Y24591" s="2"/>
    </row>
    <row r="24592" spans="21:25" x14ac:dyDescent="0.2">
      <c r="U24592" s="2"/>
      <c r="X24592" s="2"/>
      <c r="Y24592" s="2"/>
    </row>
    <row r="24593" spans="21:25" x14ac:dyDescent="0.2">
      <c r="U24593" s="2"/>
      <c r="X24593" s="2"/>
      <c r="Y24593" s="2"/>
    </row>
    <row r="24594" spans="21:25" x14ac:dyDescent="0.2">
      <c r="U24594" s="2"/>
      <c r="X24594" s="2"/>
      <c r="Y24594" s="2"/>
    </row>
    <row r="24595" spans="21:25" x14ac:dyDescent="0.2">
      <c r="U24595" s="2"/>
      <c r="X24595" s="2"/>
      <c r="Y24595" s="2"/>
    </row>
    <row r="24596" spans="21:25" x14ac:dyDescent="0.2">
      <c r="U24596" s="2"/>
      <c r="X24596" s="2"/>
      <c r="Y24596" s="2"/>
    </row>
    <row r="24597" spans="21:25" x14ac:dyDescent="0.2">
      <c r="U24597" s="2"/>
      <c r="X24597" s="2"/>
      <c r="Y24597" s="2"/>
    </row>
    <row r="24598" spans="21:25" x14ac:dyDescent="0.2">
      <c r="U24598" s="2"/>
      <c r="X24598" s="2"/>
      <c r="Y24598" s="2"/>
    </row>
    <row r="24599" spans="21:25" x14ac:dyDescent="0.2">
      <c r="U24599" s="2"/>
      <c r="X24599" s="2"/>
      <c r="Y24599" s="2"/>
    </row>
    <row r="24600" spans="21:25" x14ac:dyDescent="0.2">
      <c r="U24600" s="2"/>
      <c r="X24600" s="2"/>
      <c r="Y24600" s="2"/>
    </row>
    <row r="24601" spans="21:25" x14ac:dyDescent="0.2">
      <c r="U24601" s="2"/>
      <c r="X24601" s="2"/>
      <c r="Y24601" s="2"/>
    </row>
    <row r="24602" spans="21:25" x14ac:dyDescent="0.2">
      <c r="U24602" s="2"/>
      <c r="X24602" s="2"/>
      <c r="Y24602" s="2"/>
    </row>
    <row r="24603" spans="21:25" x14ac:dyDescent="0.2">
      <c r="U24603" s="2"/>
      <c r="X24603" s="2"/>
      <c r="Y24603" s="2"/>
    </row>
    <row r="24604" spans="21:25" x14ac:dyDescent="0.2">
      <c r="U24604" s="2"/>
      <c r="X24604" s="2"/>
      <c r="Y24604" s="2"/>
    </row>
    <row r="24605" spans="21:25" x14ac:dyDescent="0.2">
      <c r="U24605" s="2"/>
      <c r="X24605" s="2"/>
      <c r="Y24605" s="2"/>
    </row>
    <row r="24606" spans="21:25" x14ac:dyDescent="0.2">
      <c r="U24606" s="2"/>
      <c r="X24606" s="2"/>
      <c r="Y24606" s="2"/>
    </row>
    <row r="24607" spans="21:25" x14ac:dyDescent="0.2">
      <c r="U24607" s="2"/>
      <c r="X24607" s="2"/>
      <c r="Y24607" s="2"/>
    </row>
    <row r="24608" spans="21:25" x14ac:dyDescent="0.2">
      <c r="U24608" s="2"/>
      <c r="X24608" s="2"/>
      <c r="Y24608" s="2"/>
    </row>
    <row r="24609" spans="21:25" x14ac:dyDescent="0.2">
      <c r="U24609" s="2"/>
      <c r="X24609" s="2"/>
      <c r="Y24609" s="2"/>
    </row>
    <row r="24610" spans="21:25" x14ac:dyDescent="0.2">
      <c r="U24610" s="2"/>
      <c r="X24610" s="2"/>
      <c r="Y24610" s="2"/>
    </row>
    <row r="24611" spans="21:25" x14ac:dyDescent="0.2">
      <c r="U24611" s="2"/>
      <c r="X24611" s="2"/>
      <c r="Y24611" s="2"/>
    </row>
    <row r="24612" spans="21:25" x14ac:dyDescent="0.2">
      <c r="U24612" s="2"/>
      <c r="X24612" s="2"/>
      <c r="Y24612" s="2"/>
    </row>
    <row r="24613" spans="21:25" x14ac:dyDescent="0.2">
      <c r="U24613" s="2"/>
      <c r="X24613" s="2"/>
      <c r="Y24613" s="2"/>
    </row>
    <row r="24614" spans="21:25" x14ac:dyDescent="0.2">
      <c r="U24614" s="2"/>
      <c r="X24614" s="2"/>
      <c r="Y24614" s="2"/>
    </row>
    <row r="24615" spans="21:25" x14ac:dyDescent="0.2">
      <c r="U24615" s="2"/>
      <c r="X24615" s="2"/>
      <c r="Y24615" s="2"/>
    </row>
    <row r="24616" spans="21:25" x14ac:dyDescent="0.2">
      <c r="U24616" s="2"/>
      <c r="X24616" s="2"/>
      <c r="Y24616" s="2"/>
    </row>
    <row r="24617" spans="21:25" x14ac:dyDescent="0.2">
      <c r="U24617" s="2"/>
      <c r="X24617" s="2"/>
      <c r="Y24617" s="2"/>
    </row>
    <row r="24618" spans="21:25" x14ac:dyDescent="0.2">
      <c r="U24618" s="2"/>
      <c r="X24618" s="2"/>
      <c r="Y24618" s="2"/>
    </row>
    <row r="24619" spans="21:25" x14ac:dyDescent="0.2">
      <c r="U24619" s="2"/>
      <c r="X24619" s="2"/>
      <c r="Y24619" s="2"/>
    </row>
    <row r="24620" spans="21:25" x14ac:dyDescent="0.2">
      <c r="U24620" s="2"/>
      <c r="X24620" s="2"/>
      <c r="Y24620" s="2"/>
    </row>
    <row r="24621" spans="21:25" x14ac:dyDescent="0.2">
      <c r="U24621" s="2"/>
      <c r="X24621" s="2"/>
      <c r="Y24621" s="2"/>
    </row>
    <row r="24622" spans="21:25" x14ac:dyDescent="0.2">
      <c r="U24622" s="2"/>
      <c r="X24622" s="2"/>
      <c r="Y24622" s="2"/>
    </row>
    <row r="24623" spans="21:25" x14ac:dyDescent="0.2">
      <c r="U24623" s="2"/>
      <c r="X24623" s="2"/>
      <c r="Y24623" s="2"/>
    </row>
    <row r="24624" spans="21:25" x14ac:dyDescent="0.2">
      <c r="U24624" s="2"/>
      <c r="X24624" s="2"/>
      <c r="Y24624" s="2"/>
    </row>
    <row r="24625" spans="21:25" x14ac:dyDescent="0.2">
      <c r="U24625" s="2"/>
      <c r="X24625" s="2"/>
      <c r="Y24625" s="2"/>
    </row>
    <row r="24626" spans="21:25" x14ac:dyDescent="0.2">
      <c r="U24626" s="2"/>
      <c r="X24626" s="2"/>
      <c r="Y24626" s="2"/>
    </row>
    <row r="24627" spans="21:25" x14ac:dyDescent="0.2">
      <c r="U24627" s="2"/>
      <c r="X24627" s="2"/>
      <c r="Y24627" s="2"/>
    </row>
    <row r="24628" spans="21:25" x14ac:dyDescent="0.2">
      <c r="U24628" s="2"/>
      <c r="X24628" s="2"/>
      <c r="Y24628" s="2"/>
    </row>
    <row r="24629" spans="21:25" x14ac:dyDescent="0.2">
      <c r="U24629" s="2"/>
      <c r="X24629" s="2"/>
      <c r="Y24629" s="2"/>
    </row>
    <row r="24630" spans="21:25" x14ac:dyDescent="0.2">
      <c r="U24630" s="2"/>
      <c r="X24630" s="2"/>
      <c r="Y24630" s="2"/>
    </row>
    <row r="24631" spans="21:25" x14ac:dyDescent="0.2">
      <c r="U24631" s="2"/>
      <c r="X24631" s="2"/>
      <c r="Y24631" s="2"/>
    </row>
    <row r="24632" spans="21:25" x14ac:dyDescent="0.2">
      <c r="U24632" s="2"/>
      <c r="X24632" s="2"/>
      <c r="Y24632" s="2"/>
    </row>
    <row r="24633" spans="21:25" x14ac:dyDescent="0.2">
      <c r="U24633" s="2"/>
      <c r="X24633" s="2"/>
      <c r="Y24633" s="2"/>
    </row>
    <row r="24634" spans="21:25" x14ac:dyDescent="0.2">
      <c r="U24634" s="2"/>
      <c r="X24634" s="2"/>
      <c r="Y24634" s="2"/>
    </row>
    <row r="24635" spans="21:25" x14ac:dyDescent="0.2">
      <c r="U24635" s="2"/>
      <c r="X24635" s="2"/>
      <c r="Y24635" s="2"/>
    </row>
    <row r="24636" spans="21:25" x14ac:dyDescent="0.2">
      <c r="U24636" s="2"/>
      <c r="X24636" s="2"/>
      <c r="Y24636" s="2"/>
    </row>
    <row r="24637" spans="21:25" x14ac:dyDescent="0.2">
      <c r="U24637" s="2"/>
      <c r="X24637" s="2"/>
      <c r="Y24637" s="2"/>
    </row>
    <row r="24638" spans="21:25" x14ac:dyDescent="0.2">
      <c r="U24638" s="2"/>
      <c r="X24638" s="2"/>
      <c r="Y24638" s="2"/>
    </row>
    <row r="24639" spans="21:25" x14ac:dyDescent="0.2">
      <c r="U24639" s="2"/>
      <c r="X24639" s="2"/>
      <c r="Y24639" s="2"/>
    </row>
    <row r="24640" spans="21:25" x14ac:dyDescent="0.2">
      <c r="U24640" s="2"/>
      <c r="X24640" s="2"/>
      <c r="Y24640" s="2"/>
    </row>
    <row r="24641" spans="21:25" x14ac:dyDescent="0.2">
      <c r="U24641" s="2"/>
      <c r="X24641" s="2"/>
      <c r="Y24641" s="2"/>
    </row>
    <row r="24642" spans="21:25" x14ac:dyDescent="0.2">
      <c r="U24642" s="2"/>
      <c r="X24642" s="2"/>
      <c r="Y24642" s="2"/>
    </row>
    <row r="24643" spans="21:25" x14ac:dyDescent="0.2">
      <c r="U24643" s="2"/>
      <c r="X24643" s="2"/>
      <c r="Y24643" s="2"/>
    </row>
    <row r="24644" spans="21:25" x14ac:dyDescent="0.2">
      <c r="U24644" s="2"/>
      <c r="X24644" s="2"/>
      <c r="Y24644" s="2"/>
    </row>
    <row r="24645" spans="21:25" x14ac:dyDescent="0.2">
      <c r="U24645" s="2"/>
      <c r="X24645" s="2"/>
      <c r="Y24645" s="2"/>
    </row>
    <row r="24646" spans="21:25" x14ac:dyDescent="0.2">
      <c r="U24646" s="2"/>
      <c r="X24646" s="2"/>
      <c r="Y24646" s="2"/>
    </row>
    <row r="24647" spans="21:25" x14ac:dyDescent="0.2">
      <c r="U24647" s="2"/>
      <c r="X24647" s="2"/>
      <c r="Y24647" s="2"/>
    </row>
    <row r="24648" spans="21:25" x14ac:dyDescent="0.2">
      <c r="U24648" s="2"/>
      <c r="X24648" s="2"/>
      <c r="Y24648" s="2"/>
    </row>
    <row r="24649" spans="21:25" x14ac:dyDescent="0.2">
      <c r="U24649" s="2"/>
      <c r="X24649" s="2"/>
      <c r="Y24649" s="2"/>
    </row>
    <row r="24650" spans="21:25" x14ac:dyDescent="0.2">
      <c r="U24650" s="2"/>
      <c r="X24650" s="2"/>
      <c r="Y24650" s="2"/>
    </row>
    <row r="24651" spans="21:25" x14ac:dyDescent="0.2">
      <c r="U24651" s="2"/>
      <c r="X24651" s="2"/>
      <c r="Y24651" s="2"/>
    </row>
    <row r="24652" spans="21:25" x14ac:dyDescent="0.2">
      <c r="U24652" s="2"/>
      <c r="X24652" s="2"/>
      <c r="Y24652" s="2"/>
    </row>
    <row r="24653" spans="21:25" x14ac:dyDescent="0.2">
      <c r="U24653" s="2"/>
      <c r="X24653" s="2"/>
      <c r="Y24653" s="2"/>
    </row>
    <row r="24654" spans="21:25" x14ac:dyDescent="0.2">
      <c r="U24654" s="2"/>
      <c r="X24654" s="2"/>
      <c r="Y24654" s="2"/>
    </row>
    <row r="24655" spans="21:25" x14ac:dyDescent="0.2">
      <c r="U24655" s="2"/>
      <c r="X24655" s="2"/>
      <c r="Y24655" s="2"/>
    </row>
    <row r="24656" spans="21:25" x14ac:dyDescent="0.2">
      <c r="U24656" s="2"/>
      <c r="X24656" s="2"/>
      <c r="Y24656" s="2"/>
    </row>
    <row r="24657" spans="21:25" x14ac:dyDescent="0.2">
      <c r="U24657" s="2"/>
      <c r="X24657" s="2"/>
      <c r="Y24657" s="2"/>
    </row>
    <row r="24658" spans="21:25" x14ac:dyDescent="0.2">
      <c r="U24658" s="2"/>
      <c r="X24658" s="2"/>
      <c r="Y24658" s="2"/>
    </row>
    <row r="24659" spans="21:25" x14ac:dyDescent="0.2">
      <c r="U24659" s="2"/>
      <c r="X24659" s="2"/>
      <c r="Y24659" s="2"/>
    </row>
    <row r="24660" spans="21:25" x14ac:dyDescent="0.2">
      <c r="U24660" s="2"/>
      <c r="X24660" s="2"/>
      <c r="Y24660" s="2"/>
    </row>
    <row r="24661" spans="21:25" x14ac:dyDescent="0.2">
      <c r="U24661" s="2"/>
      <c r="X24661" s="2"/>
      <c r="Y24661" s="2"/>
    </row>
    <row r="24662" spans="21:25" x14ac:dyDescent="0.2">
      <c r="U24662" s="2"/>
      <c r="X24662" s="2"/>
      <c r="Y24662" s="2"/>
    </row>
    <row r="24663" spans="21:25" x14ac:dyDescent="0.2">
      <c r="U24663" s="2"/>
      <c r="X24663" s="2"/>
      <c r="Y24663" s="2"/>
    </row>
    <row r="24664" spans="21:25" x14ac:dyDescent="0.2">
      <c r="U24664" s="2"/>
      <c r="X24664" s="2"/>
      <c r="Y24664" s="2"/>
    </row>
    <row r="24665" spans="21:25" x14ac:dyDescent="0.2">
      <c r="U24665" s="2"/>
      <c r="X24665" s="2"/>
      <c r="Y24665" s="2"/>
    </row>
    <row r="24666" spans="21:25" x14ac:dyDescent="0.2">
      <c r="U24666" s="2"/>
      <c r="X24666" s="2"/>
      <c r="Y24666" s="2"/>
    </row>
    <row r="24667" spans="21:25" x14ac:dyDescent="0.2">
      <c r="U24667" s="2"/>
      <c r="X24667" s="2"/>
      <c r="Y24667" s="2"/>
    </row>
    <row r="24668" spans="21:25" x14ac:dyDescent="0.2">
      <c r="U24668" s="2"/>
      <c r="X24668" s="2"/>
      <c r="Y24668" s="2"/>
    </row>
    <row r="24669" spans="21:25" x14ac:dyDescent="0.2">
      <c r="U24669" s="2"/>
      <c r="X24669" s="2"/>
      <c r="Y24669" s="2"/>
    </row>
    <row r="24670" spans="21:25" x14ac:dyDescent="0.2">
      <c r="U24670" s="2"/>
      <c r="X24670" s="2"/>
      <c r="Y24670" s="2"/>
    </row>
    <row r="24671" spans="21:25" x14ac:dyDescent="0.2">
      <c r="U24671" s="2"/>
      <c r="X24671" s="2"/>
      <c r="Y24671" s="2"/>
    </row>
    <row r="24672" spans="21:25" x14ac:dyDescent="0.2">
      <c r="U24672" s="2"/>
      <c r="X24672" s="2"/>
      <c r="Y24672" s="2"/>
    </row>
    <row r="24673" spans="21:25" x14ac:dyDescent="0.2">
      <c r="U24673" s="2"/>
      <c r="X24673" s="2"/>
      <c r="Y24673" s="2"/>
    </row>
    <row r="24674" spans="21:25" x14ac:dyDescent="0.2">
      <c r="U24674" s="2"/>
      <c r="X24674" s="2"/>
      <c r="Y24674" s="2"/>
    </row>
    <row r="24675" spans="21:25" x14ac:dyDescent="0.2">
      <c r="U24675" s="2"/>
      <c r="X24675" s="2"/>
      <c r="Y24675" s="2"/>
    </row>
    <row r="24676" spans="21:25" x14ac:dyDescent="0.2">
      <c r="U24676" s="2"/>
      <c r="X24676" s="2"/>
      <c r="Y24676" s="2"/>
    </row>
    <row r="24677" spans="21:25" x14ac:dyDescent="0.2">
      <c r="U24677" s="2"/>
      <c r="X24677" s="2"/>
      <c r="Y24677" s="2"/>
    </row>
    <row r="24678" spans="21:25" x14ac:dyDescent="0.2">
      <c r="U24678" s="2"/>
      <c r="X24678" s="2"/>
      <c r="Y24678" s="2"/>
    </row>
    <row r="24679" spans="21:25" x14ac:dyDescent="0.2">
      <c r="U24679" s="2"/>
      <c r="X24679" s="2"/>
      <c r="Y24679" s="2"/>
    </row>
    <row r="24680" spans="21:25" x14ac:dyDescent="0.2">
      <c r="U24680" s="2"/>
      <c r="X24680" s="2"/>
      <c r="Y24680" s="2"/>
    </row>
    <row r="24681" spans="21:25" x14ac:dyDescent="0.2">
      <c r="U24681" s="2"/>
      <c r="X24681" s="2"/>
      <c r="Y24681" s="2"/>
    </row>
    <row r="24682" spans="21:25" x14ac:dyDescent="0.2">
      <c r="U24682" s="2"/>
      <c r="X24682" s="2"/>
      <c r="Y24682" s="2"/>
    </row>
    <row r="24683" spans="21:25" x14ac:dyDescent="0.2">
      <c r="U24683" s="2"/>
      <c r="X24683" s="2"/>
      <c r="Y24683" s="2"/>
    </row>
    <row r="24684" spans="21:25" x14ac:dyDescent="0.2">
      <c r="U24684" s="2"/>
      <c r="X24684" s="2"/>
      <c r="Y24684" s="2"/>
    </row>
    <row r="24685" spans="21:25" x14ac:dyDescent="0.2">
      <c r="U24685" s="2"/>
      <c r="X24685" s="2"/>
      <c r="Y24685" s="2"/>
    </row>
    <row r="24686" spans="21:25" x14ac:dyDescent="0.2">
      <c r="U24686" s="2"/>
      <c r="X24686" s="2"/>
      <c r="Y24686" s="2"/>
    </row>
    <row r="24687" spans="21:25" x14ac:dyDescent="0.2">
      <c r="U24687" s="2"/>
      <c r="X24687" s="2"/>
      <c r="Y24687" s="2"/>
    </row>
    <row r="24688" spans="21:25" x14ac:dyDescent="0.2">
      <c r="U24688" s="2"/>
      <c r="X24688" s="2"/>
      <c r="Y24688" s="2"/>
    </row>
    <row r="24689" spans="21:25" x14ac:dyDescent="0.2">
      <c r="U24689" s="2"/>
      <c r="X24689" s="2"/>
      <c r="Y24689" s="2"/>
    </row>
    <row r="24690" spans="21:25" x14ac:dyDescent="0.2">
      <c r="U24690" s="2"/>
      <c r="X24690" s="2"/>
      <c r="Y24690" s="2"/>
    </row>
    <row r="24691" spans="21:25" x14ac:dyDescent="0.2">
      <c r="U24691" s="2"/>
      <c r="X24691" s="2"/>
      <c r="Y24691" s="2"/>
    </row>
    <row r="24692" spans="21:25" x14ac:dyDescent="0.2">
      <c r="U24692" s="2"/>
      <c r="X24692" s="2"/>
      <c r="Y24692" s="2"/>
    </row>
    <row r="24693" spans="21:25" x14ac:dyDescent="0.2">
      <c r="U24693" s="2"/>
      <c r="X24693" s="2"/>
      <c r="Y24693" s="2"/>
    </row>
    <row r="24694" spans="21:25" x14ac:dyDescent="0.2">
      <c r="U24694" s="2"/>
      <c r="X24694" s="2"/>
      <c r="Y24694" s="2"/>
    </row>
    <row r="24695" spans="21:25" x14ac:dyDescent="0.2">
      <c r="U24695" s="2"/>
      <c r="X24695" s="2"/>
      <c r="Y24695" s="2"/>
    </row>
    <row r="24696" spans="21:25" x14ac:dyDescent="0.2">
      <c r="U24696" s="2"/>
      <c r="X24696" s="2"/>
      <c r="Y24696" s="2"/>
    </row>
    <row r="24697" spans="21:25" x14ac:dyDescent="0.2">
      <c r="U24697" s="2"/>
      <c r="X24697" s="2"/>
      <c r="Y24697" s="2"/>
    </row>
    <row r="24698" spans="21:25" x14ac:dyDescent="0.2">
      <c r="U24698" s="2"/>
      <c r="X24698" s="2"/>
      <c r="Y24698" s="2"/>
    </row>
    <row r="24699" spans="21:25" x14ac:dyDescent="0.2">
      <c r="U24699" s="2"/>
      <c r="X24699" s="2"/>
      <c r="Y24699" s="2"/>
    </row>
    <row r="24700" spans="21:25" x14ac:dyDescent="0.2">
      <c r="U24700" s="2"/>
      <c r="X24700" s="2"/>
      <c r="Y24700" s="2"/>
    </row>
    <row r="24701" spans="21:25" x14ac:dyDescent="0.2">
      <c r="U24701" s="2"/>
      <c r="X24701" s="2"/>
      <c r="Y24701" s="2"/>
    </row>
    <row r="24702" spans="21:25" x14ac:dyDescent="0.2">
      <c r="U24702" s="2"/>
      <c r="X24702" s="2"/>
      <c r="Y24702" s="2"/>
    </row>
    <row r="24703" spans="21:25" x14ac:dyDescent="0.2">
      <c r="U24703" s="2"/>
      <c r="X24703" s="2"/>
      <c r="Y24703" s="2"/>
    </row>
    <row r="24704" spans="21:25" x14ac:dyDescent="0.2">
      <c r="U24704" s="2"/>
      <c r="X24704" s="2"/>
      <c r="Y24704" s="2"/>
    </row>
    <row r="24705" spans="21:25" x14ac:dyDescent="0.2">
      <c r="U24705" s="2"/>
      <c r="X24705" s="2"/>
      <c r="Y24705" s="2"/>
    </row>
    <row r="24706" spans="21:25" x14ac:dyDescent="0.2">
      <c r="U24706" s="2"/>
      <c r="X24706" s="2"/>
      <c r="Y24706" s="2"/>
    </row>
    <row r="24707" spans="21:25" x14ac:dyDescent="0.2">
      <c r="U24707" s="2"/>
      <c r="X24707" s="2"/>
      <c r="Y24707" s="2"/>
    </row>
    <row r="24708" spans="21:25" x14ac:dyDescent="0.2">
      <c r="U24708" s="2"/>
      <c r="X24708" s="2"/>
      <c r="Y24708" s="2"/>
    </row>
    <row r="24709" spans="21:25" x14ac:dyDescent="0.2">
      <c r="U24709" s="2"/>
      <c r="X24709" s="2"/>
      <c r="Y24709" s="2"/>
    </row>
    <row r="24710" spans="21:25" x14ac:dyDescent="0.2">
      <c r="U24710" s="2"/>
      <c r="X24710" s="2"/>
      <c r="Y24710" s="2"/>
    </row>
    <row r="24711" spans="21:25" x14ac:dyDescent="0.2">
      <c r="U24711" s="2"/>
      <c r="X24711" s="2"/>
      <c r="Y24711" s="2"/>
    </row>
    <row r="24712" spans="21:25" x14ac:dyDescent="0.2">
      <c r="U24712" s="2"/>
      <c r="X24712" s="2"/>
      <c r="Y24712" s="2"/>
    </row>
    <row r="24713" spans="21:25" x14ac:dyDescent="0.2">
      <c r="U24713" s="2"/>
      <c r="X24713" s="2"/>
      <c r="Y24713" s="2"/>
    </row>
    <row r="24714" spans="21:25" x14ac:dyDescent="0.2">
      <c r="U24714" s="2"/>
      <c r="X24714" s="2"/>
      <c r="Y24714" s="2"/>
    </row>
    <row r="24715" spans="21:25" x14ac:dyDescent="0.2">
      <c r="U24715" s="2"/>
      <c r="X24715" s="2"/>
      <c r="Y24715" s="2"/>
    </row>
    <row r="24716" spans="21:25" x14ac:dyDescent="0.2">
      <c r="U24716" s="2"/>
      <c r="X24716" s="2"/>
      <c r="Y24716" s="2"/>
    </row>
    <row r="24717" spans="21:25" x14ac:dyDescent="0.2">
      <c r="U24717" s="2"/>
      <c r="X24717" s="2"/>
      <c r="Y24717" s="2"/>
    </row>
    <row r="24718" spans="21:25" x14ac:dyDescent="0.2">
      <c r="U24718" s="2"/>
      <c r="X24718" s="2"/>
      <c r="Y24718" s="2"/>
    </row>
    <row r="24719" spans="21:25" x14ac:dyDescent="0.2">
      <c r="U24719" s="2"/>
      <c r="X24719" s="2"/>
      <c r="Y24719" s="2"/>
    </row>
    <row r="24720" spans="21:25" x14ac:dyDescent="0.2">
      <c r="U24720" s="2"/>
      <c r="X24720" s="2"/>
      <c r="Y24720" s="2"/>
    </row>
    <row r="24721" spans="21:25" x14ac:dyDescent="0.2">
      <c r="U24721" s="2"/>
      <c r="X24721" s="2"/>
      <c r="Y24721" s="2"/>
    </row>
    <row r="24722" spans="21:25" x14ac:dyDescent="0.2">
      <c r="U24722" s="2"/>
      <c r="X24722" s="2"/>
      <c r="Y24722" s="2"/>
    </row>
    <row r="24723" spans="21:25" x14ac:dyDescent="0.2">
      <c r="U24723" s="2"/>
      <c r="X24723" s="2"/>
      <c r="Y24723" s="2"/>
    </row>
    <row r="24724" spans="21:25" x14ac:dyDescent="0.2">
      <c r="U24724" s="2"/>
      <c r="X24724" s="2"/>
      <c r="Y24724" s="2"/>
    </row>
    <row r="24725" spans="21:25" x14ac:dyDescent="0.2">
      <c r="U24725" s="2"/>
      <c r="X24725" s="2"/>
      <c r="Y24725" s="2"/>
    </row>
    <row r="24726" spans="21:25" x14ac:dyDescent="0.2">
      <c r="U24726" s="2"/>
      <c r="X24726" s="2"/>
      <c r="Y24726" s="2"/>
    </row>
    <row r="24727" spans="21:25" x14ac:dyDescent="0.2">
      <c r="U24727" s="2"/>
      <c r="X24727" s="2"/>
      <c r="Y24727" s="2"/>
    </row>
    <row r="24728" spans="21:25" x14ac:dyDescent="0.2">
      <c r="U24728" s="2"/>
      <c r="X24728" s="2"/>
      <c r="Y24728" s="2"/>
    </row>
    <row r="24729" spans="21:25" x14ac:dyDescent="0.2">
      <c r="U24729" s="2"/>
      <c r="X24729" s="2"/>
      <c r="Y24729" s="2"/>
    </row>
    <row r="24730" spans="21:25" x14ac:dyDescent="0.2">
      <c r="U24730" s="2"/>
      <c r="X24730" s="2"/>
      <c r="Y24730" s="2"/>
    </row>
    <row r="24731" spans="21:25" x14ac:dyDescent="0.2">
      <c r="U24731" s="2"/>
      <c r="X24731" s="2"/>
      <c r="Y24731" s="2"/>
    </row>
    <row r="24732" spans="21:25" x14ac:dyDescent="0.2">
      <c r="U24732" s="2"/>
      <c r="X24732" s="2"/>
      <c r="Y24732" s="2"/>
    </row>
    <row r="24733" spans="21:25" x14ac:dyDescent="0.2">
      <c r="U24733" s="2"/>
      <c r="X24733" s="2"/>
      <c r="Y24733" s="2"/>
    </row>
    <row r="24734" spans="21:25" x14ac:dyDescent="0.2">
      <c r="U24734" s="2"/>
      <c r="X24734" s="2"/>
      <c r="Y24734" s="2"/>
    </row>
    <row r="24735" spans="21:25" x14ac:dyDescent="0.2">
      <c r="U24735" s="2"/>
      <c r="X24735" s="2"/>
      <c r="Y24735" s="2"/>
    </row>
    <row r="24736" spans="21:25" x14ac:dyDescent="0.2">
      <c r="U24736" s="2"/>
      <c r="X24736" s="2"/>
      <c r="Y24736" s="2"/>
    </row>
    <row r="24737" spans="21:25" x14ac:dyDescent="0.2">
      <c r="U24737" s="2"/>
      <c r="X24737" s="2"/>
      <c r="Y24737" s="2"/>
    </row>
    <row r="24738" spans="21:25" x14ac:dyDescent="0.2">
      <c r="U24738" s="2"/>
      <c r="X24738" s="2"/>
      <c r="Y24738" s="2"/>
    </row>
    <row r="24739" spans="21:25" x14ac:dyDescent="0.2">
      <c r="U24739" s="2"/>
      <c r="X24739" s="2"/>
      <c r="Y24739" s="2"/>
    </row>
    <row r="24740" spans="21:25" x14ac:dyDescent="0.2">
      <c r="U24740" s="2"/>
      <c r="X24740" s="2"/>
      <c r="Y24740" s="2"/>
    </row>
    <row r="24741" spans="21:25" x14ac:dyDescent="0.2">
      <c r="U24741" s="2"/>
      <c r="X24741" s="2"/>
      <c r="Y24741" s="2"/>
    </row>
    <row r="24742" spans="21:25" x14ac:dyDescent="0.2">
      <c r="U24742" s="2"/>
      <c r="X24742" s="2"/>
      <c r="Y24742" s="2"/>
    </row>
    <row r="24743" spans="21:25" x14ac:dyDescent="0.2">
      <c r="U24743" s="2"/>
      <c r="X24743" s="2"/>
      <c r="Y24743" s="2"/>
    </row>
    <row r="24744" spans="21:25" x14ac:dyDescent="0.2">
      <c r="U24744" s="2"/>
      <c r="X24744" s="2"/>
      <c r="Y24744" s="2"/>
    </row>
    <row r="24745" spans="21:25" x14ac:dyDescent="0.2">
      <c r="U24745" s="2"/>
      <c r="X24745" s="2"/>
      <c r="Y24745" s="2"/>
    </row>
    <row r="24746" spans="21:25" x14ac:dyDescent="0.2">
      <c r="U24746" s="2"/>
      <c r="X24746" s="2"/>
      <c r="Y24746" s="2"/>
    </row>
    <row r="24747" spans="21:25" x14ac:dyDescent="0.2">
      <c r="U24747" s="2"/>
      <c r="X24747" s="2"/>
      <c r="Y24747" s="2"/>
    </row>
    <row r="24748" spans="21:25" x14ac:dyDescent="0.2">
      <c r="U24748" s="2"/>
      <c r="X24748" s="2"/>
      <c r="Y24748" s="2"/>
    </row>
    <row r="24749" spans="21:25" x14ac:dyDescent="0.2">
      <c r="U24749" s="2"/>
      <c r="X24749" s="2"/>
      <c r="Y24749" s="2"/>
    </row>
    <row r="24750" spans="21:25" x14ac:dyDescent="0.2">
      <c r="U24750" s="2"/>
      <c r="X24750" s="2"/>
      <c r="Y24750" s="2"/>
    </row>
    <row r="24751" spans="21:25" x14ac:dyDescent="0.2">
      <c r="U24751" s="2"/>
      <c r="X24751" s="2"/>
      <c r="Y24751" s="2"/>
    </row>
    <row r="24752" spans="21:25" x14ac:dyDescent="0.2">
      <c r="U24752" s="2"/>
      <c r="X24752" s="2"/>
      <c r="Y24752" s="2"/>
    </row>
    <row r="24753" spans="21:25" x14ac:dyDescent="0.2">
      <c r="U24753" s="2"/>
      <c r="X24753" s="2"/>
      <c r="Y24753" s="2"/>
    </row>
    <row r="24754" spans="21:25" x14ac:dyDescent="0.2">
      <c r="U24754" s="2"/>
      <c r="X24754" s="2"/>
      <c r="Y24754" s="2"/>
    </row>
    <row r="24755" spans="21:25" x14ac:dyDescent="0.2">
      <c r="U24755" s="2"/>
      <c r="X24755" s="2"/>
      <c r="Y24755" s="2"/>
    </row>
    <row r="24756" spans="21:25" x14ac:dyDescent="0.2">
      <c r="U24756" s="2"/>
      <c r="X24756" s="2"/>
      <c r="Y24756" s="2"/>
    </row>
    <row r="24757" spans="21:25" x14ac:dyDescent="0.2">
      <c r="U24757" s="2"/>
      <c r="X24757" s="2"/>
      <c r="Y24757" s="2"/>
    </row>
    <row r="24758" spans="21:25" x14ac:dyDescent="0.2">
      <c r="U24758" s="2"/>
      <c r="X24758" s="2"/>
      <c r="Y24758" s="2"/>
    </row>
    <row r="24759" spans="21:25" x14ac:dyDescent="0.2">
      <c r="U24759" s="2"/>
      <c r="X24759" s="2"/>
      <c r="Y24759" s="2"/>
    </row>
    <row r="24760" spans="21:25" x14ac:dyDescent="0.2">
      <c r="U24760" s="2"/>
      <c r="X24760" s="2"/>
      <c r="Y24760" s="2"/>
    </row>
    <row r="24761" spans="21:25" x14ac:dyDescent="0.2">
      <c r="U24761" s="2"/>
      <c r="X24761" s="2"/>
      <c r="Y24761" s="2"/>
    </row>
    <row r="24762" spans="21:25" x14ac:dyDescent="0.2">
      <c r="U24762" s="2"/>
      <c r="X24762" s="2"/>
      <c r="Y24762" s="2"/>
    </row>
    <row r="24763" spans="21:25" x14ac:dyDescent="0.2">
      <c r="U24763" s="2"/>
      <c r="X24763" s="2"/>
      <c r="Y24763" s="2"/>
    </row>
    <row r="24764" spans="21:25" x14ac:dyDescent="0.2">
      <c r="U24764" s="2"/>
      <c r="X24764" s="2"/>
      <c r="Y24764" s="2"/>
    </row>
    <row r="24765" spans="21:25" x14ac:dyDescent="0.2">
      <c r="U24765" s="2"/>
      <c r="X24765" s="2"/>
      <c r="Y24765" s="2"/>
    </row>
    <row r="24766" spans="21:25" x14ac:dyDescent="0.2">
      <c r="U24766" s="2"/>
      <c r="X24766" s="2"/>
      <c r="Y24766" s="2"/>
    </row>
    <row r="24767" spans="21:25" x14ac:dyDescent="0.2">
      <c r="U24767" s="2"/>
      <c r="X24767" s="2"/>
      <c r="Y24767" s="2"/>
    </row>
    <row r="24768" spans="21:25" x14ac:dyDescent="0.2">
      <c r="U24768" s="2"/>
      <c r="X24768" s="2"/>
      <c r="Y24768" s="2"/>
    </row>
    <row r="24769" spans="21:25" x14ac:dyDescent="0.2">
      <c r="U24769" s="2"/>
      <c r="X24769" s="2"/>
      <c r="Y24769" s="2"/>
    </row>
    <row r="24770" spans="21:25" x14ac:dyDescent="0.2">
      <c r="U24770" s="2"/>
      <c r="X24770" s="2"/>
      <c r="Y24770" s="2"/>
    </row>
    <row r="24771" spans="21:25" x14ac:dyDescent="0.2">
      <c r="U24771" s="2"/>
      <c r="X24771" s="2"/>
      <c r="Y24771" s="2"/>
    </row>
    <row r="24772" spans="21:25" x14ac:dyDescent="0.2">
      <c r="U24772" s="2"/>
      <c r="X24772" s="2"/>
      <c r="Y24772" s="2"/>
    </row>
    <row r="24773" spans="21:25" x14ac:dyDescent="0.2">
      <c r="U24773" s="2"/>
      <c r="X24773" s="2"/>
      <c r="Y24773" s="2"/>
    </row>
    <row r="24774" spans="21:25" x14ac:dyDescent="0.2">
      <c r="U24774" s="2"/>
      <c r="X24774" s="2"/>
      <c r="Y24774" s="2"/>
    </row>
    <row r="24775" spans="21:25" x14ac:dyDescent="0.2">
      <c r="U24775" s="2"/>
      <c r="X24775" s="2"/>
      <c r="Y24775" s="2"/>
    </row>
    <row r="24776" spans="21:25" x14ac:dyDescent="0.2">
      <c r="U24776" s="2"/>
      <c r="X24776" s="2"/>
      <c r="Y24776" s="2"/>
    </row>
    <row r="24777" spans="21:25" x14ac:dyDescent="0.2">
      <c r="U24777" s="2"/>
      <c r="X24777" s="2"/>
      <c r="Y24777" s="2"/>
    </row>
    <row r="24778" spans="21:25" x14ac:dyDescent="0.2">
      <c r="U24778" s="2"/>
      <c r="X24778" s="2"/>
      <c r="Y24778" s="2"/>
    </row>
    <row r="24779" spans="21:25" x14ac:dyDescent="0.2">
      <c r="U24779" s="2"/>
      <c r="X24779" s="2"/>
      <c r="Y24779" s="2"/>
    </row>
    <row r="24780" spans="21:25" x14ac:dyDescent="0.2">
      <c r="U24780" s="2"/>
      <c r="X24780" s="2"/>
      <c r="Y24780" s="2"/>
    </row>
    <row r="24781" spans="21:25" x14ac:dyDescent="0.2">
      <c r="U24781" s="2"/>
      <c r="X24781" s="2"/>
      <c r="Y24781" s="2"/>
    </row>
    <row r="24782" spans="21:25" x14ac:dyDescent="0.2">
      <c r="U24782" s="2"/>
      <c r="X24782" s="2"/>
      <c r="Y24782" s="2"/>
    </row>
    <row r="24783" spans="21:25" x14ac:dyDescent="0.2">
      <c r="U24783" s="2"/>
      <c r="X24783" s="2"/>
      <c r="Y24783" s="2"/>
    </row>
    <row r="24784" spans="21:25" x14ac:dyDescent="0.2">
      <c r="U24784" s="2"/>
      <c r="X24784" s="2"/>
      <c r="Y24784" s="2"/>
    </row>
    <row r="24785" spans="21:25" x14ac:dyDescent="0.2">
      <c r="U24785" s="2"/>
      <c r="X24785" s="2"/>
      <c r="Y24785" s="2"/>
    </row>
    <row r="24786" spans="21:25" x14ac:dyDescent="0.2">
      <c r="U24786" s="2"/>
      <c r="X24786" s="2"/>
      <c r="Y24786" s="2"/>
    </row>
    <row r="24787" spans="21:25" x14ac:dyDescent="0.2">
      <c r="U24787" s="2"/>
      <c r="X24787" s="2"/>
      <c r="Y24787" s="2"/>
    </row>
    <row r="24788" spans="21:25" x14ac:dyDescent="0.2">
      <c r="U24788" s="2"/>
      <c r="X24788" s="2"/>
      <c r="Y24788" s="2"/>
    </row>
    <row r="24789" spans="21:25" x14ac:dyDescent="0.2">
      <c r="U24789" s="2"/>
      <c r="X24789" s="2"/>
      <c r="Y24789" s="2"/>
    </row>
    <row r="24790" spans="21:25" x14ac:dyDescent="0.2">
      <c r="U24790" s="2"/>
      <c r="X24790" s="2"/>
      <c r="Y24790" s="2"/>
    </row>
    <row r="24791" spans="21:25" x14ac:dyDescent="0.2">
      <c r="U24791" s="2"/>
      <c r="X24791" s="2"/>
      <c r="Y24791" s="2"/>
    </row>
    <row r="24792" spans="21:25" x14ac:dyDescent="0.2">
      <c r="U24792" s="2"/>
      <c r="X24792" s="2"/>
      <c r="Y24792" s="2"/>
    </row>
    <row r="24793" spans="21:25" x14ac:dyDescent="0.2">
      <c r="U24793" s="2"/>
      <c r="X24793" s="2"/>
      <c r="Y24793" s="2"/>
    </row>
    <row r="24794" spans="21:25" x14ac:dyDescent="0.2">
      <c r="U24794" s="2"/>
      <c r="X24794" s="2"/>
      <c r="Y24794" s="2"/>
    </row>
    <row r="24795" spans="21:25" x14ac:dyDescent="0.2">
      <c r="U24795" s="2"/>
      <c r="X24795" s="2"/>
      <c r="Y24795" s="2"/>
    </row>
    <row r="24796" spans="21:25" x14ac:dyDescent="0.2">
      <c r="U24796" s="2"/>
      <c r="X24796" s="2"/>
      <c r="Y24796" s="2"/>
    </row>
    <row r="24797" spans="21:25" x14ac:dyDescent="0.2">
      <c r="U24797" s="2"/>
      <c r="X24797" s="2"/>
      <c r="Y24797" s="2"/>
    </row>
    <row r="24798" spans="21:25" x14ac:dyDescent="0.2">
      <c r="U24798" s="2"/>
      <c r="X24798" s="2"/>
      <c r="Y24798" s="2"/>
    </row>
    <row r="24799" spans="21:25" x14ac:dyDescent="0.2">
      <c r="U24799" s="2"/>
      <c r="X24799" s="2"/>
      <c r="Y24799" s="2"/>
    </row>
    <row r="24800" spans="21:25" x14ac:dyDescent="0.2">
      <c r="U24800" s="2"/>
      <c r="X24800" s="2"/>
      <c r="Y24800" s="2"/>
    </row>
    <row r="24801" spans="21:25" x14ac:dyDescent="0.2">
      <c r="U24801" s="2"/>
      <c r="X24801" s="2"/>
      <c r="Y24801" s="2"/>
    </row>
    <row r="24802" spans="21:25" x14ac:dyDescent="0.2">
      <c r="U24802" s="2"/>
      <c r="X24802" s="2"/>
      <c r="Y24802" s="2"/>
    </row>
    <row r="24803" spans="21:25" x14ac:dyDescent="0.2">
      <c r="U24803" s="2"/>
      <c r="X24803" s="2"/>
      <c r="Y24803" s="2"/>
    </row>
    <row r="24804" spans="21:25" x14ac:dyDescent="0.2">
      <c r="U24804" s="2"/>
      <c r="X24804" s="2"/>
      <c r="Y24804" s="2"/>
    </row>
    <row r="24805" spans="21:25" x14ac:dyDescent="0.2">
      <c r="U24805" s="2"/>
      <c r="X24805" s="2"/>
      <c r="Y24805" s="2"/>
    </row>
    <row r="24806" spans="21:25" x14ac:dyDescent="0.2">
      <c r="U24806" s="2"/>
      <c r="X24806" s="2"/>
      <c r="Y24806" s="2"/>
    </row>
    <row r="24807" spans="21:25" x14ac:dyDescent="0.2">
      <c r="U24807" s="2"/>
      <c r="X24807" s="2"/>
      <c r="Y24807" s="2"/>
    </row>
    <row r="24808" spans="21:25" x14ac:dyDescent="0.2">
      <c r="U24808" s="2"/>
      <c r="X24808" s="2"/>
      <c r="Y24808" s="2"/>
    </row>
    <row r="24809" spans="21:25" x14ac:dyDescent="0.2">
      <c r="U24809" s="2"/>
      <c r="X24809" s="2"/>
      <c r="Y24809" s="2"/>
    </row>
    <row r="24810" spans="21:25" x14ac:dyDescent="0.2">
      <c r="U24810" s="2"/>
      <c r="X24810" s="2"/>
      <c r="Y24810" s="2"/>
    </row>
    <row r="24811" spans="21:25" x14ac:dyDescent="0.2">
      <c r="U24811" s="2"/>
      <c r="X24811" s="2"/>
      <c r="Y24811" s="2"/>
    </row>
    <row r="24812" spans="21:25" x14ac:dyDescent="0.2">
      <c r="U24812" s="2"/>
      <c r="X24812" s="2"/>
      <c r="Y24812" s="2"/>
    </row>
    <row r="24813" spans="21:25" x14ac:dyDescent="0.2">
      <c r="U24813" s="2"/>
      <c r="X24813" s="2"/>
      <c r="Y24813" s="2"/>
    </row>
    <row r="24814" spans="21:25" x14ac:dyDescent="0.2">
      <c r="U24814" s="2"/>
      <c r="X24814" s="2"/>
      <c r="Y24814" s="2"/>
    </row>
    <row r="24815" spans="21:25" x14ac:dyDescent="0.2">
      <c r="U24815" s="2"/>
      <c r="X24815" s="2"/>
      <c r="Y24815" s="2"/>
    </row>
    <row r="24816" spans="21:25" x14ac:dyDescent="0.2">
      <c r="U24816" s="2"/>
      <c r="X24816" s="2"/>
      <c r="Y24816" s="2"/>
    </row>
    <row r="24817" spans="21:25" x14ac:dyDescent="0.2">
      <c r="U24817" s="2"/>
      <c r="X24817" s="2"/>
      <c r="Y24817" s="2"/>
    </row>
    <row r="24818" spans="21:25" x14ac:dyDescent="0.2">
      <c r="U24818" s="2"/>
      <c r="X24818" s="2"/>
      <c r="Y24818" s="2"/>
    </row>
    <row r="24819" spans="21:25" x14ac:dyDescent="0.2">
      <c r="U24819" s="2"/>
      <c r="X24819" s="2"/>
      <c r="Y24819" s="2"/>
    </row>
    <row r="24820" spans="21:25" x14ac:dyDescent="0.2">
      <c r="U24820" s="2"/>
      <c r="X24820" s="2"/>
      <c r="Y24820" s="2"/>
    </row>
    <row r="24821" spans="21:25" x14ac:dyDescent="0.2">
      <c r="U24821" s="2"/>
      <c r="X24821" s="2"/>
      <c r="Y24821" s="2"/>
    </row>
    <row r="24822" spans="21:25" x14ac:dyDescent="0.2">
      <c r="U24822" s="2"/>
      <c r="X24822" s="2"/>
      <c r="Y24822" s="2"/>
    </row>
    <row r="24823" spans="21:25" x14ac:dyDescent="0.2">
      <c r="U24823" s="2"/>
      <c r="X24823" s="2"/>
      <c r="Y24823" s="2"/>
    </row>
    <row r="24824" spans="21:25" x14ac:dyDescent="0.2">
      <c r="U24824" s="2"/>
      <c r="X24824" s="2"/>
      <c r="Y24824" s="2"/>
    </row>
    <row r="24825" spans="21:25" x14ac:dyDescent="0.2">
      <c r="U24825" s="2"/>
      <c r="X24825" s="2"/>
      <c r="Y24825" s="2"/>
    </row>
    <row r="24826" spans="21:25" x14ac:dyDescent="0.2">
      <c r="U24826" s="2"/>
      <c r="X24826" s="2"/>
      <c r="Y24826" s="2"/>
    </row>
    <row r="24827" spans="21:25" x14ac:dyDescent="0.2">
      <c r="U24827" s="2"/>
      <c r="X24827" s="2"/>
      <c r="Y24827" s="2"/>
    </row>
    <row r="24828" spans="21:25" x14ac:dyDescent="0.2">
      <c r="U24828" s="2"/>
      <c r="X24828" s="2"/>
      <c r="Y24828" s="2"/>
    </row>
    <row r="24829" spans="21:25" x14ac:dyDescent="0.2">
      <c r="U24829" s="2"/>
      <c r="X24829" s="2"/>
      <c r="Y24829" s="2"/>
    </row>
    <row r="24830" spans="21:25" x14ac:dyDescent="0.2">
      <c r="U24830" s="2"/>
      <c r="X24830" s="2"/>
      <c r="Y24830" s="2"/>
    </row>
    <row r="24831" spans="21:25" x14ac:dyDescent="0.2">
      <c r="U24831" s="2"/>
      <c r="X24831" s="2"/>
      <c r="Y24831" s="2"/>
    </row>
    <row r="24832" spans="21:25" x14ac:dyDescent="0.2">
      <c r="U24832" s="2"/>
      <c r="X24832" s="2"/>
      <c r="Y24832" s="2"/>
    </row>
    <row r="24833" spans="21:25" x14ac:dyDescent="0.2">
      <c r="U24833" s="2"/>
      <c r="X24833" s="2"/>
      <c r="Y24833" s="2"/>
    </row>
    <row r="24834" spans="21:25" x14ac:dyDescent="0.2">
      <c r="U24834" s="2"/>
      <c r="X24834" s="2"/>
      <c r="Y24834" s="2"/>
    </row>
    <row r="24835" spans="21:25" x14ac:dyDescent="0.2">
      <c r="U24835" s="2"/>
      <c r="X24835" s="2"/>
      <c r="Y24835" s="2"/>
    </row>
    <row r="24836" spans="21:25" x14ac:dyDescent="0.2">
      <c r="U24836" s="2"/>
      <c r="X24836" s="2"/>
      <c r="Y24836" s="2"/>
    </row>
    <row r="24837" spans="21:25" x14ac:dyDescent="0.2">
      <c r="U24837" s="2"/>
      <c r="X24837" s="2"/>
      <c r="Y24837" s="2"/>
    </row>
    <row r="24838" spans="21:25" x14ac:dyDescent="0.2">
      <c r="U24838" s="2"/>
      <c r="X24838" s="2"/>
      <c r="Y24838" s="2"/>
    </row>
    <row r="24839" spans="21:25" x14ac:dyDescent="0.2">
      <c r="U24839" s="2"/>
      <c r="X24839" s="2"/>
      <c r="Y24839" s="2"/>
    </row>
    <row r="24840" spans="21:25" x14ac:dyDescent="0.2">
      <c r="U24840" s="2"/>
      <c r="X24840" s="2"/>
      <c r="Y24840" s="2"/>
    </row>
    <row r="24841" spans="21:25" x14ac:dyDescent="0.2">
      <c r="U24841" s="2"/>
      <c r="X24841" s="2"/>
      <c r="Y24841" s="2"/>
    </row>
    <row r="24842" spans="21:25" x14ac:dyDescent="0.2">
      <c r="U24842" s="2"/>
      <c r="X24842" s="2"/>
      <c r="Y24842" s="2"/>
    </row>
    <row r="24843" spans="21:25" x14ac:dyDescent="0.2">
      <c r="U24843" s="2"/>
      <c r="X24843" s="2"/>
      <c r="Y24843" s="2"/>
    </row>
    <row r="24844" spans="21:25" x14ac:dyDescent="0.2">
      <c r="U24844" s="2"/>
      <c r="X24844" s="2"/>
      <c r="Y24844" s="2"/>
    </row>
    <row r="24845" spans="21:25" x14ac:dyDescent="0.2">
      <c r="U24845" s="2"/>
      <c r="X24845" s="2"/>
      <c r="Y24845" s="2"/>
    </row>
    <row r="24846" spans="21:25" x14ac:dyDescent="0.2">
      <c r="U24846" s="2"/>
      <c r="X24846" s="2"/>
      <c r="Y24846" s="2"/>
    </row>
    <row r="24847" spans="21:25" x14ac:dyDescent="0.2">
      <c r="U24847" s="2"/>
      <c r="X24847" s="2"/>
      <c r="Y24847" s="2"/>
    </row>
    <row r="24848" spans="21:25" x14ac:dyDescent="0.2">
      <c r="U24848" s="2"/>
      <c r="X24848" s="2"/>
      <c r="Y24848" s="2"/>
    </row>
    <row r="24849" spans="21:25" x14ac:dyDescent="0.2">
      <c r="U24849" s="2"/>
      <c r="X24849" s="2"/>
      <c r="Y24849" s="2"/>
    </row>
    <row r="24850" spans="21:25" x14ac:dyDescent="0.2">
      <c r="U24850" s="2"/>
      <c r="X24850" s="2"/>
      <c r="Y24850" s="2"/>
    </row>
    <row r="24851" spans="21:25" x14ac:dyDescent="0.2">
      <c r="U24851" s="2"/>
      <c r="X24851" s="2"/>
      <c r="Y24851" s="2"/>
    </row>
    <row r="24852" spans="21:25" x14ac:dyDescent="0.2">
      <c r="U24852" s="2"/>
      <c r="X24852" s="2"/>
      <c r="Y24852" s="2"/>
    </row>
    <row r="24853" spans="21:25" x14ac:dyDescent="0.2">
      <c r="U24853" s="2"/>
      <c r="X24853" s="2"/>
      <c r="Y24853" s="2"/>
    </row>
    <row r="24854" spans="21:25" x14ac:dyDescent="0.2">
      <c r="U24854" s="2"/>
      <c r="X24854" s="2"/>
      <c r="Y24854" s="2"/>
    </row>
    <row r="24855" spans="21:25" x14ac:dyDescent="0.2">
      <c r="U24855" s="2"/>
      <c r="X24855" s="2"/>
      <c r="Y24855" s="2"/>
    </row>
    <row r="24856" spans="21:25" x14ac:dyDescent="0.2">
      <c r="U24856" s="2"/>
      <c r="X24856" s="2"/>
      <c r="Y24856" s="2"/>
    </row>
    <row r="24857" spans="21:25" x14ac:dyDescent="0.2">
      <c r="U24857" s="2"/>
      <c r="X24857" s="2"/>
      <c r="Y24857" s="2"/>
    </row>
    <row r="24858" spans="21:25" x14ac:dyDescent="0.2">
      <c r="U24858" s="2"/>
      <c r="X24858" s="2"/>
      <c r="Y24858" s="2"/>
    </row>
    <row r="24859" spans="21:25" x14ac:dyDescent="0.2">
      <c r="U24859" s="2"/>
      <c r="X24859" s="2"/>
      <c r="Y24859" s="2"/>
    </row>
    <row r="24860" spans="21:25" x14ac:dyDescent="0.2">
      <c r="U24860" s="2"/>
      <c r="X24860" s="2"/>
      <c r="Y24860" s="2"/>
    </row>
    <row r="24861" spans="21:25" x14ac:dyDescent="0.2">
      <c r="U24861" s="2"/>
      <c r="X24861" s="2"/>
      <c r="Y24861" s="2"/>
    </row>
    <row r="24862" spans="21:25" x14ac:dyDescent="0.2">
      <c r="U24862" s="2"/>
      <c r="X24862" s="2"/>
      <c r="Y24862" s="2"/>
    </row>
    <row r="24863" spans="21:25" x14ac:dyDescent="0.2">
      <c r="U24863" s="2"/>
      <c r="X24863" s="2"/>
      <c r="Y24863" s="2"/>
    </row>
    <row r="24864" spans="21:25" x14ac:dyDescent="0.2">
      <c r="U24864" s="2"/>
      <c r="X24864" s="2"/>
      <c r="Y24864" s="2"/>
    </row>
    <row r="24865" spans="21:25" x14ac:dyDescent="0.2">
      <c r="U24865" s="2"/>
      <c r="X24865" s="2"/>
      <c r="Y24865" s="2"/>
    </row>
    <row r="24866" spans="21:25" x14ac:dyDescent="0.2">
      <c r="U24866" s="2"/>
      <c r="X24866" s="2"/>
      <c r="Y24866" s="2"/>
    </row>
    <row r="24867" spans="21:25" x14ac:dyDescent="0.2">
      <c r="U24867" s="2"/>
      <c r="X24867" s="2"/>
      <c r="Y24867" s="2"/>
    </row>
    <row r="24868" spans="21:25" x14ac:dyDescent="0.2">
      <c r="U24868" s="2"/>
      <c r="X24868" s="2"/>
      <c r="Y24868" s="2"/>
    </row>
    <row r="24869" spans="21:25" x14ac:dyDescent="0.2">
      <c r="U24869" s="2"/>
      <c r="X24869" s="2"/>
      <c r="Y24869" s="2"/>
    </row>
    <row r="24870" spans="21:25" x14ac:dyDescent="0.2">
      <c r="U24870" s="2"/>
      <c r="X24870" s="2"/>
      <c r="Y24870" s="2"/>
    </row>
    <row r="24871" spans="21:25" x14ac:dyDescent="0.2">
      <c r="U24871" s="2"/>
      <c r="X24871" s="2"/>
      <c r="Y24871" s="2"/>
    </row>
    <row r="24872" spans="21:25" x14ac:dyDescent="0.2">
      <c r="U24872" s="2"/>
      <c r="X24872" s="2"/>
      <c r="Y24872" s="2"/>
    </row>
    <row r="24873" spans="21:25" x14ac:dyDescent="0.2">
      <c r="U24873" s="2"/>
      <c r="X24873" s="2"/>
      <c r="Y24873" s="2"/>
    </row>
    <row r="24874" spans="21:25" x14ac:dyDescent="0.2">
      <c r="U24874" s="2"/>
      <c r="X24874" s="2"/>
      <c r="Y24874" s="2"/>
    </row>
    <row r="24875" spans="21:25" x14ac:dyDescent="0.2">
      <c r="U24875" s="2"/>
      <c r="X24875" s="2"/>
      <c r="Y24875" s="2"/>
    </row>
    <row r="24876" spans="21:25" x14ac:dyDescent="0.2">
      <c r="U24876" s="2"/>
      <c r="X24876" s="2"/>
      <c r="Y24876" s="2"/>
    </row>
    <row r="24877" spans="21:25" x14ac:dyDescent="0.2">
      <c r="U24877" s="2"/>
      <c r="X24877" s="2"/>
      <c r="Y24877" s="2"/>
    </row>
    <row r="24878" spans="21:25" x14ac:dyDescent="0.2">
      <c r="U24878" s="2"/>
      <c r="X24878" s="2"/>
      <c r="Y24878" s="2"/>
    </row>
    <row r="24879" spans="21:25" x14ac:dyDescent="0.2">
      <c r="U24879" s="2"/>
      <c r="X24879" s="2"/>
      <c r="Y24879" s="2"/>
    </row>
    <row r="24880" spans="21:25" x14ac:dyDescent="0.2">
      <c r="U24880" s="2"/>
      <c r="X24880" s="2"/>
      <c r="Y24880" s="2"/>
    </row>
    <row r="24881" spans="21:25" x14ac:dyDescent="0.2">
      <c r="U24881" s="2"/>
      <c r="X24881" s="2"/>
      <c r="Y24881" s="2"/>
    </row>
    <row r="24882" spans="21:25" x14ac:dyDescent="0.2">
      <c r="U24882" s="2"/>
      <c r="X24882" s="2"/>
      <c r="Y24882" s="2"/>
    </row>
    <row r="24883" spans="21:25" x14ac:dyDescent="0.2">
      <c r="U24883" s="2"/>
      <c r="X24883" s="2"/>
      <c r="Y24883" s="2"/>
    </row>
    <row r="24884" spans="21:25" x14ac:dyDescent="0.2">
      <c r="U24884" s="2"/>
      <c r="X24884" s="2"/>
      <c r="Y24884" s="2"/>
    </row>
    <row r="24885" spans="21:25" x14ac:dyDescent="0.2">
      <c r="U24885" s="2"/>
      <c r="X24885" s="2"/>
      <c r="Y24885" s="2"/>
    </row>
    <row r="24886" spans="21:25" x14ac:dyDescent="0.2">
      <c r="U24886" s="2"/>
      <c r="X24886" s="2"/>
      <c r="Y24886" s="2"/>
    </row>
    <row r="24887" spans="21:25" x14ac:dyDescent="0.2">
      <c r="U24887" s="2"/>
      <c r="X24887" s="2"/>
      <c r="Y24887" s="2"/>
    </row>
    <row r="24888" spans="21:25" x14ac:dyDescent="0.2">
      <c r="U24888" s="2"/>
      <c r="X24888" s="2"/>
      <c r="Y24888" s="2"/>
    </row>
    <row r="24889" spans="21:25" x14ac:dyDescent="0.2">
      <c r="U24889" s="2"/>
      <c r="X24889" s="2"/>
      <c r="Y24889" s="2"/>
    </row>
    <row r="24890" spans="21:25" x14ac:dyDescent="0.2">
      <c r="U24890" s="2"/>
      <c r="X24890" s="2"/>
      <c r="Y24890" s="2"/>
    </row>
    <row r="24891" spans="21:25" x14ac:dyDescent="0.2">
      <c r="U24891" s="2"/>
      <c r="X24891" s="2"/>
      <c r="Y24891" s="2"/>
    </row>
    <row r="24892" spans="21:25" x14ac:dyDescent="0.2">
      <c r="U24892" s="2"/>
      <c r="X24892" s="2"/>
      <c r="Y24892" s="2"/>
    </row>
    <row r="24893" spans="21:25" x14ac:dyDescent="0.2">
      <c r="U24893" s="2"/>
      <c r="X24893" s="2"/>
      <c r="Y24893" s="2"/>
    </row>
    <row r="24894" spans="21:25" x14ac:dyDescent="0.2">
      <c r="U24894" s="2"/>
      <c r="X24894" s="2"/>
      <c r="Y24894" s="2"/>
    </row>
    <row r="24895" spans="21:25" x14ac:dyDescent="0.2">
      <c r="U24895" s="2"/>
      <c r="X24895" s="2"/>
      <c r="Y24895" s="2"/>
    </row>
    <row r="24896" spans="21:25" x14ac:dyDescent="0.2">
      <c r="U24896" s="2"/>
      <c r="X24896" s="2"/>
      <c r="Y24896" s="2"/>
    </row>
    <row r="24897" spans="21:25" x14ac:dyDescent="0.2">
      <c r="U24897" s="2"/>
      <c r="X24897" s="2"/>
      <c r="Y24897" s="2"/>
    </row>
    <row r="24898" spans="21:25" x14ac:dyDescent="0.2">
      <c r="U24898" s="2"/>
      <c r="X24898" s="2"/>
      <c r="Y24898" s="2"/>
    </row>
    <row r="24899" spans="21:25" x14ac:dyDescent="0.2">
      <c r="U24899" s="2"/>
      <c r="X24899" s="2"/>
      <c r="Y24899" s="2"/>
    </row>
    <row r="24900" spans="21:25" x14ac:dyDescent="0.2">
      <c r="U24900" s="2"/>
      <c r="X24900" s="2"/>
      <c r="Y24900" s="2"/>
    </row>
    <row r="24901" spans="21:25" x14ac:dyDescent="0.2">
      <c r="U24901" s="2"/>
      <c r="X24901" s="2"/>
      <c r="Y24901" s="2"/>
    </row>
    <row r="24902" spans="21:25" x14ac:dyDescent="0.2">
      <c r="U24902" s="2"/>
      <c r="X24902" s="2"/>
      <c r="Y24902" s="2"/>
    </row>
    <row r="24903" spans="21:25" x14ac:dyDescent="0.2">
      <c r="U24903" s="2"/>
      <c r="X24903" s="2"/>
      <c r="Y24903" s="2"/>
    </row>
    <row r="24904" spans="21:25" x14ac:dyDescent="0.2">
      <c r="U24904" s="2"/>
      <c r="X24904" s="2"/>
      <c r="Y24904" s="2"/>
    </row>
    <row r="24905" spans="21:25" x14ac:dyDescent="0.2">
      <c r="U24905" s="2"/>
      <c r="X24905" s="2"/>
      <c r="Y24905" s="2"/>
    </row>
    <row r="24906" spans="21:25" x14ac:dyDescent="0.2">
      <c r="U24906" s="2"/>
      <c r="X24906" s="2"/>
      <c r="Y24906" s="2"/>
    </row>
    <row r="24907" spans="21:25" x14ac:dyDescent="0.2">
      <c r="U24907" s="2"/>
      <c r="X24907" s="2"/>
      <c r="Y24907" s="2"/>
    </row>
    <row r="24908" spans="21:25" x14ac:dyDescent="0.2">
      <c r="U24908" s="2"/>
      <c r="X24908" s="2"/>
      <c r="Y24908" s="2"/>
    </row>
    <row r="24909" spans="21:25" x14ac:dyDescent="0.2">
      <c r="U24909" s="2"/>
      <c r="X24909" s="2"/>
      <c r="Y24909" s="2"/>
    </row>
    <row r="24910" spans="21:25" x14ac:dyDescent="0.2">
      <c r="U24910" s="2"/>
      <c r="X24910" s="2"/>
      <c r="Y24910" s="2"/>
    </row>
    <row r="24911" spans="21:25" x14ac:dyDescent="0.2">
      <c r="U24911" s="2"/>
      <c r="X24911" s="2"/>
      <c r="Y24911" s="2"/>
    </row>
    <row r="24912" spans="21:25" x14ac:dyDescent="0.2">
      <c r="U24912" s="2"/>
      <c r="X24912" s="2"/>
      <c r="Y24912" s="2"/>
    </row>
    <row r="24913" spans="21:25" x14ac:dyDescent="0.2">
      <c r="U24913" s="2"/>
      <c r="X24913" s="2"/>
      <c r="Y24913" s="2"/>
    </row>
    <row r="24914" spans="21:25" x14ac:dyDescent="0.2">
      <c r="U24914" s="2"/>
      <c r="X24914" s="2"/>
      <c r="Y24914" s="2"/>
    </row>
    <row r="24915" spans="21:25" x14ac:dyDescent="0.2">
      <c r="U24915" s="2"/>
      <c r="X24915" s="2"/>
      <c r="Y24915" s="2"/>
    </row>
    <row r="24916" spans="21:25" x14ac:dyDescent="0.2">
      <c r="U24916" s="2"/>
      <c r="X24916" s="2"/>
      <c r="Y24916" s="2"/>
    </row>
    <row r="24917" spans="21:25" x14ac:dyDescent="0.2">
      <c r="U24917" s="2"/>
      <c r="X24917" s="2"/>
      <c r="Y24917" s="2"/>
    </row>
    <row r="24918" spans="21:25" x14ac:dyDescent="0.2">
      <c r="U24918" s="2"/>
      <c r="X24918" s="2"/>
      <c r="Y24918" s="2"/>
    </row>
    <row r="24919" spans="21:25" x14ac:dyDescent="0.2">
      <c r="U24919" s="2"/>
      <c r="X24919" s="2"/>
      <c r="Y24919" s="2"/>
    </row>
    <row r="24920" spans="21:25" x14ac:dyDescent="0.2">
      <c r="U24920" s="2"/>
      <c r="X24920" s="2"/>
      <c r="Y24920" s="2"/>
    </row>
    <row r="24921" spans="21:25" x14ac:dyDescent="0.2">
      <c r="U24921" s="2"/>
      <c r="X24921" s="2"/>
      <c r="Y24921" s="2"/>
    </row>
    <row r="24922" spans="21:25" x14ac:dyDescent="0.2">
      <c r="U24922" s="2"/>
      <c r="X24922" s="2"/>
      <c r="Y24922" s="2"/>
    </row>
    <row r="24923" spans="21:25" x14ac:dyDescent="0.2">
      <c r="U24923" s="2"/>
      <c r="X24923" s="2"/>
      <c r="Y24923" s="2"/>
    </row>
    <row r="24924" spans="21:25" x14ac:dyDescent="0.2">
      <c r="U24924" s="2"/>
      <c r="X24924" s="2"/>
      <c r="Y24924" s="2"/>
    </row>
    <row r="24925" spans="21:25" x14ac:dyDescent="0.2">
      <c r="U24925" s="2"/>
      <c r="X24925" s="2"/>
      <c r="Y24925" s="2"/>
    </row>
    <row r="24926" spans="21:25" x14ac:dyDescent="0.2">
      <c r="U24926" s="2"/>
      <c r="X24926" s="2"/>
      <c r="Y24926" s="2"/>
    </row>
    <row r="24927" spans="21:25" x14ac:dyDescent="0.2">
      <c r="U24927" s="2"/>
      <c r="X24927" s="2"/>
      <c r="Y24927" s="2"/>
    </row>
    <row r="24928" spans="21:25" x14ac:dyDescent="0.2">
      <c r="U24928" s="2"/>
      <c r="X24928" s="2"/>
      <c r="Y24928" s="2"/>
    </row>
    <row r="24929" spans="21:25" x14ac:dyDescent="0.2">
      <c r="U24929" s="2"/>
      <c r="X24929" s="2"/>
      <c r="Y24929" s="2"/>
    </row>
    <row r="24930" spans="21:25" x14ac:dyDescent="0.2">
      <c r="U24930" s="2"/>
      <c r="X24930" s="2"/>
      <c r="Y24930" s="2"/>
    </row>
    <row r="24931" spans="21:25" x14ac:dyDescent="0.2">
      <c r="U24931" s="2"/>
      <c r="X24931" s="2"/>
      <c r="Y24931" s="2"/>
    </row>
    <row r="24932" spans="21:25" x14ac:dyDescent="0.2">
      <c r="U24932" s="2"/>
      <c r="X24932" s="2"/>
      <c r="Y24932" s="2"/>
    </row>
    <row r="24933" spans="21:25" x14ac:dyDescent="0.2">
      <c r="U24933" s="2"/>
      <c r="X24933" s="2"/>
      <c r="Y24933" s="2"/>
    </row>
    <row r="24934" spans="21:25" x14ac:dyDescent="0.2">
      <c r="U24934" s="2"/>
      <c r="X24934" s="2"/>
      <c r="Y24934" s="2"/>
    </row>
    <row r="24935" spans="21:25" x14ac:dyDescent="0.2">
      <c r="U24935" s="2"/>
      <c r="X24935" s="2"/>
      <c r="Y24935" s="2"/>
    </row>
    <row r="24936" spans="21:25" x14ac:dyDescent="0.2">
      <c r="U24936" s="2"/>
      <c r="X24936" s="2"/>
      <c r="Y24936" s="2"/>
    </row>
    <row r="24937" spans="21:25" x14ac:dyDescent="0.2">
      <c r="U24937" s="2"/>
      <c r="X24937" s="2"/>
      <c r="Y24937" s="2"/>
    </row>
    <row r="24938" spans="21:25" x14ac:dyDescent="0.2">
      <c r="U24938" s="2"/>
      <c r="X24938" s="2"/>
      <c r="Y24938" s="2"/>
    </row>
    <row r="24939" spans="21:25" x14ac:dyDescent="0.2">
      <c r="U24939" s="2"/>
      <c r="X24939" s="2"/>
      <c r="Y24939" s="2"/>
    </row>
    <row r="24940" spans="21:25" x14ac:dyDescent="0.2">
      <c r="U24940" s="2"/>
      <c r="X24940" s="2"/>
      <c r="Y24940" s="2"/>
    </row>
    <row r="24941" spans="21:25" x14ac:dyDescent="0.2">
      <c r="U24941" s="2"/>
      <c r="X24941" s="2"/>
      <c r="Y24941" s="2"/>
    </row>
    <row r="24942" spans="21:25" x14ac:dyDescent="0.2">
      <c r="U24942" s="2"/>
      <c r="X24942" s="2"/>
      <c r="Y24942" s="2"/>
    </row>
    <row r="24943" spans="21:25" x14ac:dyDescent="0.2">
      <c r="U24943" s="2"/>
      <c r="X24943" s="2"/>
      <c r="Y24943" s="2"/>
    </row>
    <row r="24944" spans="21:25" x14ac:dyDescent="0.2">
      <c r="U24944" s="2"/>
      <c r="X24944" s="2"/>
      <c r="Y24944" s="2"/>
    </row>
    <row r="24945" spans="21:25" x14ac:dyDescent="0.2">
      <c r="U24945" s="2"/>
      <c r="X24945" s="2"/>
      <c r="Y24945" s="2"/>
    </row>
    <row r="24946" spans="21:25" x14ac:dyDescent="0.2">
      <c r="U24946" s="2"/>
      <c r="X24946" s="2"/>
      <c r="Y24946" s="2"/>
    </row>
    <row r="24947" spans="21:25" x14ac:dyDescent="0.2">
      <c r="U24947" s="2"/>
      <c r="X24947" s="2"/>
      <c r="Y24947" s="2"/>
    </row>
    <row r="24948" spans="21:25" x14ac:dyDescent="0.2">
      <c r="U24948" s="2"/>
      <c r="X24948" s="2"/>
      <c r="Y24948" s="2"/>
    </row>
    <row r="24949" spans="21:25" x14ac:dyDescent="0.2">
      <c r="U24949" s="2"/>
      <c r="X24949" s="2"/>
      <c r="Y24949" s="2"/>
    </row>
    <row r="24950" spans="21:25" x14ac:dyDescent="0.2">
      <c r="U24950" s="2"/>
      <c r="X24950" s="2"/>
      <c r="Y24950" s="2"/>
    </row>
    <row r="24951" spans="21:25" x14ac:dyDescent="0.2">
      <c r="U24951" s="2"/>
      <c r="X24951" s="2"/>
      <c r="Y24951" s="2"/>
    </row>
    <row r="24952" spans="21:25" x14ac:dyDescent="0.2">
      <c r="U24952" s="2"/>
      <c r="X24952" s="2"/>
      <c r="Y24952" s="2"/>
    </row>
    <row r="24953" spans="21:25" x14ac:dyDescent="0.2">
      <c r="U24953" s="2"/>
      <c r="X24953" s="2"/>
      <c r="Y24953" s="2"/>
    </row>
    <row r="24954" spans="21:25" x14ac:dyDescent="0.2">
      <c r="U24954" s="2"/>
      <c r="X24954" s="2"/>
      <c r="Y24954" s="2"/>
    </row>
    <row r="24955" spans="21:25" x14ac:dyDescent="0.2">
      <c r="U24955" s="2"/>
      <c r="X24955" s="2"/>
      <c r="Y24955" s="2"/>
    </row>
    <row r="24956" spans="21:25" x14ac:dyDescent="0.2">
      <c r="U24956" s="2"/>
      <c r="X24956" s="2"/>
      <c r="Y24956" s="2"/>
    </row>
    <row r="24957" spans="21:25" x14ac:dyDescent="0.2">
      <c r="U24957" s="2"/>
      <c r="X24957" s="2"/>
      <c r="Y24957" s="2"/>
    </row>
    <row r="24958" spans="21:25" x14ac:dyDescent="0.2">
      <c r="U24958" s="2"/>
      <c r="X24958" s="2"/>
      <c r="Y24958" s="2"/>
    </row>
    <row r="24959" spans="21:25" x14ac:dyDescent="0.2">
      <c r="U24959" s="2"/>
      <c r="X24959" s="2"/>
      <c r="Y24959" s="2"/>
    </row>
    <row r="24960" spans="21:25" x14ac:dyDescent="0.2">
      <c r="U24960" s="2"/>
      <c r="X24960" s="2"/>
      <c r="Y24960" s="2"/>
    </row>
    <row r="24961" spans="21:25" x14ac:dyDescent="0.2">
      <c r="U24961" s="2"/>
      <c r="X24961" s="2"/>
      <c r="Y24961" s="2"/>
    </row>
    <row r="24962" spans="21:25" x14ac:dyDescent="0.2">
      <c r="U24962" s="2"/>
      <c r="X24962" s="2"/>
      <c r="Y24962" s="2"/>
    </row>
    <row r="24963" spans="21:25" x14ac:dyDescent="0.2">
      <c r="U24963" s="2"/>
      <c r="X24963" s="2"/>
      <c r="Y24963" s="2"/>
    </row>
    <row r="24964" spans="21:25" x14ac:dyDescent="0.2">
      <c r="U24964" s="2"/>
      <c r="X24964" s="2"/>
      <c r="Y24964" s="2"/>
    </row>
    <row r="24965" spans="21:25" x14ac:dyDescent="0.2">
      <c r="U24965" s="2"/>
      <c r="X24965" s="2"/>
      <c r="Y24965" s="2"/>
    </row>
    <row r="24966" spans="21:25" x14ac:dyDescent="0.2">
      <c r="U24966" s="2"/>
      <c r="X24966" s="2"/>
      <c r="Y24966" s="2"/>
    </row>
    <row r="24967" spans="21:25" x14ac:dyDescent="0.2">
      <c r="U24967" s="2"/>
      <c r="X24967" s="2"/>
      <c r="Y24967" s="2"/>
    </row>
    <row r="24968" spans="21:25" x14ac:dyDescent="0.2">
      <c r="U24968" s="2"/>
      <c r="X24968" s="2"/>
      <c r="Y24968" s="2"/>
    </row>
    <row r="24969" spans="21:25" x14ac:dyDescent="0.2">
      <c r="U24969" s="2"/>
      <c r="X24969" s="2"/>
      <c r="Y24969" s="2"/>
    </row>
    <row r="24970" spans="21:25" x14ac:dyDescent="0.2">
      <c r="U24970" s="2"/>
      <c r="X24970" s="2"/>
      <c r="Y24970" s="2"/>
    </row>
    <row r="24971" spans="21:25" x14ac:dyDescent="0.2">
      <c r="U24971" s="2"/>
      <c r="X24971" s="2"/>
      <c r="Y24971" s="2"/>
    </row>
    <row r="24972" spans="21:25" x14ac:dyDescent="0.2">
      <c r="U24972" s="2"/>
      <c r="X24972" s="2"/>
      <c r="Y24972" s="2"/>
    </row>
    <row r="24973" spans="21:25" x14ac:dyDescent="0.2">
      <c r="U24973" s="2"/>
      <c r="X24973" s="2"/>
      <c r="Y24973" s="2"/>
    </row>
    <row r="24974" spans="21:25" x14ac:dyDescent="0.2">
      <c r="U24974" s="2"/>
      <c r="X24974" s="2"/>
      <c r="Y24974" s="2"/>
    </row>
    <row r="24975" spans="21:25" x14ac:dyDescent="0.2">
      <c r="U24975" s="2"/>
      <c r="X24975" s="2"/>
      <c r="Y24975" s="2"/>
    </row>
    <row r="24976" spans="21:25" x14ac:dyDescent="0.2">
      <c r="U24976" s="2"/>
      <c r="X24976" s="2"/>
      <c r="Y24976" s="2"/>
    </row>
    <row r="24977" spans="21:25" x14ac:dyDescent="0.2">
      <c r="U24977" s="2"/>
      <c r="X24977" s="2"/>
      <c r="Y24977" s="2"/>
    </row>
    <row r="24978" spans="21:25" x14ac:dyDescent="0.2">
      <c r="U24978" s="2"/>
      <c r="X24978" s="2"/>
      <c r="Y24978" s="2"/>
    </row>
    <row r="24979" spans="21:25" x14ac:dyDescent="0.2">
      <c r="U24979" s="2"/>
      <c r="X24979" s="2"/>
      <c r="Y24979" s="2"/>
    </row>
    <row r="24980" spans="21:25" x14ac:dyDescent="0.2">
      <c r="U24980" s="2"/>
      <c r="X24980" s="2"/>
      <c r="Y24980" s="2"/>
    </row>
    <row r="24981" spans="21:25" x14ac:dyDescent="0.2">
      <c r="U24981" s="2"/>
      <c r="X24981" s="2"/>
      <c r="Y24981" s="2"/>
    </row>
    <row r="24982" spans="21:25" x14ac:dyDescent="0.2">
      <c r="U24982" s="2"/>
      <c r="X24982" s="2"/>
      <c r="Y24982" s="2"/>
    </row>
    <row r="24983" spans="21:25" x14ac:dyDescent="0.2">
      <c r="U24983" s="2"/>
      <c r="X24983" s="2"/>
      <c r="Y24983" s="2"/>
    </row>
    <row r="24984" spans="21:25" x14ac:dyDescent="0.2">
      <c r="U24984" s="2"/>
      <c r="X24984" s="2"/>
      <c r="Y24984" s="2"/>
    </row>
    <row r="24985" spans="21:25" x14ac:dyDescent="0.2">
      <c r="U24985" s="2"/>
      <c r="X24985" s="2"/>
      <c r="Y24985" s="2"/>
    </row>
    <row r="24986" spans="21:25" x14ac:dyDescent="0.2">
      <c r="U24986" s="2"/>
      <c r="X24986" s="2"/>
      <c r="Y24986" s="2"/>
    </row>
    <row r="24987" spans="21:25" x14ac:dyDescent="0.2">
      <c r="U24987" s="2"/>
      <c r="X24987" s="2"/>
      <c r="Y24987" s="2"/>
    </row>
    <row r="24988" spans="21:25" x14ac:dyDescent="0.2">
      <c r="U24988" s="2"/>
      <c r="X24988" s="2"/>
      <c r="Y24988" s="2"/>
    </row>
    <row r="24989" spans="21:25" x14ac:dyDescent="0.2">
      <c r="U24989" s="2"/>
      <c r="X24989" s="2"/>
      <c r="Y24989" s="2"/>
    </row>
    <row r="24990" spans="21:25" x14ac:dyDescent="0.2">
      <c r="U24990" s="2"/>
      <c r="X24990" s="2"/>
      <c r="Y24990" s="2"/>
    </row>
    <row r="24991" spans="21:25" x14ac:dyDescent="0.2">
      <c r="U24991" s="2"/>
      <c r="X24991" s="2"/>
      <c r="Y24991" s="2"/>
    </row>
    <row r="24992" spans="21:25" x14ac:dyDescent="0.2">
      <c r="U24992" s="2"/>
      <c r="X24992" s="2"/>
      <c r="Y24992" s="2"/>
    </row>
    <row r="24993" spans="21:25" x14ac:dyDescent="0.2">
      <c r="U24993" s="2"/>
      <c r="X24993" s="2"/>
      <c r="Y24993" s="2"/>
    </row>
    <row r="24994" spans="21:25" x14ac:dyDescent="0.2">
      <c r="U24994" s="2"/>
      <c r="X24994" s="2"/>
      <c r="Y24994" s="2"/>
    </row>
    <row r="24995" spans="21:25" x14ac:dyDescent="0.2">
      <c r="U24995" s="2"/>
      <c r="X24995" s="2"/>
      <c r="Y24995" s="2"/>
    </row>
    <row r="24996" spans="21:25" x14ac:dyDescent="0.2">
      <c r="U24996" s="2"/>
      <c r="X24996" s="2"/>
      <c r="Y24996" s="2"/>
    </row>
    <row r="24997" spans="21:25" x14ac:dyDescent="0.2">
      <c r="U24997" s="2"/>
      <c r="X24997" s="2"/>
      <c r="Y24997" s="2"/>
    </row>
    <row r="24998" spans="21:25" x14ac:dyDescent="0.2">
      <c r="U24998" s="2"/>
      <c r="X24998" s="2"/>
      <c r="Y24998" s="2"/>
    </row>
    <row r="24999" spans="21:25" x14ac:dyDescent="0.2">
      <c r="U24999" s="2"/>
      <c r="X24999" s="2"/>
      <c r="Y24999" s="2"/>
    </row>
    <row r="25000" spans="21:25" x14ac:dyDescent="0.2">
      <c r="U25000" s="2"/>
      <c r="X25000" s="2"/>
      <c r="Y25000" s="2"/>
    </row>
    <row r="25001" spans="21:25" x14ac:dyDescent="0.2">
      <c r="U25001" s="2"/>
      <c r="X25001" s="2"/>
      <c r="Y25001" s="2"/>
    </row>
    <row r="25002" spans="21:25" x14ac:dyDescent="0.2">
      <c r="U25002" s="2"/>
      <c r="X25002" s="2"/>
      <c r="Y25002" s="2"/>
    </row>
    <row r="25003" spans="21:25" x14ac:dyDescent="0.2">
      <c r="U25003" s="2"/>
      <c r="X25003" s="2"/>
      <c r="Y25003" s="2"/>
    </row>
    <row r="25004" spans="21:25" x14ac:dyDescent="0.2">
      <c r="U25004" s="2"/>
      <c r="X25004" s="2"/>
      <c r="Y25004" s="2"/>
    </row>
    <row r="25005" spans="21:25" x14ac:dyDescent="0.2">
      <c r="U25005" s="2"/>
      <c r="X25005" s="2"/>
      <c r="Y25005" s="2"/>
    </row>
    <row r="25006" spans="21:25" x14ac:dyDescent="0.2">
      <c r="U25006" s="2"/>
      <c r="X25006" s="2"/>
      <c r="Y25006" s="2"/>
    </row>
    <row r="25007" spans="21:25" x14ac:dyDescent="0.2">
      <c r="U25007" s="2"/>
      <c r="X25007" s="2"/>
      <c r="Y25007" s="2"/>
    </row>
    <row r="25008" spans="21:25" x14ac:dyDescent="0.2">
      <c r="U25008" s="2"/>
      <c r="X25008" s="2"/>
      <c r="Y25008" s="2"/>
    </row>
    <row r="25009" spans="21:25" x14ac:dyDescent="0.2">
      <c r="U25009" s="2"/>
      <c r="X25009" s="2"/>
      <c r="Y25009" s="2"/>
    </row>
    <row r="25010" spans="21:25" x14ac:dyDescent="0.2">
      <c r="U25010" s="2"/>
      <c r="X25010" s="2"/>
      <c r="Y25010" s="2"/>
    </row>
    <row r="25011" spans="21:25" x14ac:dyDescent="0.2">
      <c r="U25011" s="2"/>
      <c r="X25011" s="2"/>
      <c r="Y25011" s="2"/>
    </row>
    <row r="25012" spans="21:25" x14ac:dyDescent="0.2">
      <c r="U25012" s="2"/>
      <c r="X25012" s="2"/>
      <c r="Y25012" s="2"/>
    </row>
    <row r="25013" spans="21:25" x14ac:dyDescent="0.2">
      <c r="U25013" s="2"/>
      <c r="X25013" s="2"/>
      <c r="Y25013" s="2"/>
    </row>
    <row r="25014" spans="21:25" x14ac:dyDescent="0.2">
      <c r="U25014" s="2"/>
      <c r="X25014" s="2"/>
      <c r="Y25014" s="2"/>
    </row>
    <row r="25015" spans="21:25" x14ac:dyDescent="0.2">
      <c r="U25015" s="2"/>
      <c r="X25015" s="2"/>
      <c r="Y25015" s="2"/>
    </row>
    <row r="25016" spans="21:25" x14ac:dyDescent="0.2">
      <c r="U25016" s="2"/>
      <c r="X25016" s="2"/>
      <c r="Y25016" s="2"/>
    </row>
    <row r="25017" spans="21:25" x14ac:dyDescent="0.2">
      <c r="U25017" s="2"/>
      <c r="X25017" s="2"/>
      <c r="Y25017" s="2"/>
    </row>
    <row r="25018" spans="21:25" x14ac:dyDescent="0.2">
      <c r="U25018" s="2"/>
      <c r="X25018" s="2"/>
      <c r="Y25018" s="2"/>
    </row>
    <row r="25019" spans="21:25" x14ac:dyDescent="0.2">
      <c r="U25019" s="2"/>
      <c r="X25019" s="2"/>
      <c r="Y25019" s="2"/>
    </row>
    <row r="25020" spans="21:25" x14ac:dyDescent="0.2">
      <c r="U25020" s="2"/>
      <c r="X25020" s="2"/>
      <c r="Y25020" s="2"/>
    </row>
    <row r="25021" spans="21:25" x14ac:dyDescent="0.2">
      <c r="U25021" s="2"/>
      <c r="X25021" s="2"/>
      <c r="Y25021" s="2"/>
    </row>
    <row r="25022" spans="21:25" x14ac:dyDescent="0.2">
      <c r="U25022" s="2"/>
      <c r="X25022" s="2"/>
      <c r="Y25022" s="2"/>
    </row>
    <row r="25023" spans="21:25" x14ac:dyDescent="0.2">
      <c r="U25023" s="2"/>
      <c r="X25023" s="2"/>
      <c r="Y25023" s="2"/>
    </row>
    <row r="25024" spans="21:25" x14ac:dyDescent="0.2">
      <c r="U25024" s="2"/>
      <c r="X25024" s="2"/>
      <c r="Y25024" s="2"/>
    </row>
    <row r="25025" spans="21:25" x14ac:dyDescent="0.2">
      <c r="U25025" s="2"/>
      <c r="X25025" s="2"/>
      <c r="Y25025" s="2"/>
    </row>
    <row r="25026" spans="21:25" x14ac:dyDescent="0.2">
      <c r="U25026" s="2"/>
      <c r="X25026" s="2"/>
      <c r="Y25026" s="2"/>
    </row>
    <row r="25027" spans="21:25" x14ac:dyDescent="0.2">
      <c r="U25027" s="2"/>
      <c r="X25027" s="2"/>
      <c r="Y25027" s="2"/>
    </row>
    <row r="25028" spans="21:25" x14ac:dyDescent="0.2">
      <c r="U25028" s="2"/>
      <c r="X25028" s="2"/>
      <c r="Y25028" s="2"/>
    </row>
    <row r="25029" spans="21:25" x14ac:dyDescent="0.2">
      <c r="U25029" s="2"/>
      <c r="X25029" s="2"/>
      <c r="Y25029" s="2"/>
    </row>
    <row r="25030" spans="21:25" x14ac:dyDescent="0.2">
      <c r="U25030" s="2"/>
      <c r="X25030" s="2"/>
      <c r="Y25030" s="2"/>
    </row>
    <row r="25031" spans="21:25" x14ac:dyDescent="0.2">
      <c r="U25031" s="2"/>
      <c r="X25031" s="2"/>
      <c r="Y25031" s="2"/>
    </row>
    <row r="25032" spans="21:25" x14ac:dyDescent="0.2">
      <c r="U25032" s="2"/>
      <c r="X25032" s="2"/>
      <c r="Y25032" s="2"/>
    </row>
    <row r="25033" spans="21:25" x14ac:dyDescent="0.2">
      <c r="U25033" s="2"/>
      <c r="X25033" s="2"/>
      <c r="Y25033" s="2"/>
    </row>
    <row r="25034" spans="21:25" x14ac:dyDescent="0.2">
      <c r="U25034" s="2"/>
      <c r="X25034" s="2"/>
      <c r="Y25034" s="2"/>
    </row>
    <row r="25035" spans="21:25" x14ac:dyDescent="0.2">
      <c r="U25035" s="2"/>
      <c r="X25035" s="2"/>
      <c r="Y25035" s="2"/>
    </row>
    <row r="25036" spans="21:25" x14ac:dyDescent="0.2">
      <c r="U25036" s="2"/>
      <c r="X25036" s="2"/>
      <c r="Y25036" s="2"/>
    </row>
    <row r="25037" spans="21:25" x14ac:dyDescent="0.2">
      <c r="U25037" s="2"/>
      <c r="X25037" s="2"/>
      <c r="Y25037" s="2"/>
    </row>
    <row r="25038" spans="21:25" x14ac:dyDescent="0.2">
      <c r="U25038" s="2"/>
      <c r="X25038" s="2"/>
      <c r="Y25038" s="2"/>
    </row>
  </sheetData>
  <mergeCells count="2">
    <mergeCell ref="J3:Q3"/>
    <mergeCell ref="S3:AA3"/>
  </mergeCells>
  <phoneticPr fontId="1" type="noConversion"/>
  <pageMargins left="0.75" right="0.75" top="1" bottom="1" header="0.5" footer="0.5"/>
  <pageSetup paperSize="9" orientation="portrait" horizontalDpi="200" verticalDpi="2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4"/>
  <sheetViews>
    <sheetView topLeftCell="A77" workbookViewId="0">
      <selection activeCell="K117" sqref="K117"/>
    </sheetView>
  </sheetViews>
  <sheetFormatPr defaultRowHeight="12.75" x14ac:dyDescent="0.2"/>
  <cols>
    <col min="7" max="7" width="9.5703125" bestFit="1" customWidth="1"/>
    <col min="8" max="8" width="14" bestFit="1" customWidth="1"/>
  </cols>
  <sheetData>
    <row r="1" spans="1:8" x14ac:dyDescent="0.2">
      <c r="A1" t="s">
        <v>53</v>
      </c>
      <c r="F1" t="s">
        <v>133</v>
      </c>
    </row>
    <row r="3" spans="1:8" x14ac:dyDescent="0.2">
      <c r="A3" t="s">
        <v>106</v>
      </c>
      <c r="B3" s="2">
        <v>5.0000000000000001E-3</v>
      </c>
    </row>
    <row r="4" spans="1:8" x14ac:dyDescent="0.2">
      <c r="A4" t="s">
        <v>107</v>
      </c>
      <c r="B4" t="s">
        <v>108</v>
      </c>
      <c r="C4" t="s">
        <v>109</v>
      </c>
      <c r="F4" t="s">
        <v>107</v>
      </c>
      <c r="G4" t="s">
        <v>108</v>
      </c>
      <c r="H4" t="s">
        <v>109</v>
      </c>
    </row>
    <row r="5" spans="1:8" x14ac:dyDescent="0.2">
      <c r="A5" s="2">
        <v>0</v>
      </c>
      <c r="B5" s="2">
        <v>-2.797554E-7</v>
      </c>
      <c r="C5" s="2">
        <v>-2.2470529999999998E-6</v>
      </c>
      <c r="F5" s="2">
        <f>A5</f>
        <v>0</v>
      </c>
      <c r="G5" s="2">
        <f>B5*10^6</f>
        <v>-0.27975539999999999</v>
      </c>
      <c r="H5" s="2">
        <f>C5*10^6</f>
        <v>-2.2470529999999997</v>
      </c>
    </row>
    <row r="6" spans="1:8" x14ac:dyDescent="0.2">
      <c r="A6" s="2">
        <v>2.0000000000000001E-10</v>
      </c>
      <c r="B6" s="2">
        <v>3.96892E-7</v>
      </c>
      <c r="C6" s="2">
        <v>9.7647320000000008E-7</v>
      </c>
      <c r="F6" s="2">
        <f t="shared" ref="F6:F69" si="0">A6</f>
        <v>2.0000000000000001E-10</v>
      </c>
      <c r="G6" s="2">
        <f t="shared" ref="G6:G69" si="1">B6*10^6</f>
        <v>0.39689200000000002</v>
      </c>
      <c r="H6" s="2">
        <f t="shared" ref="H6:H69" si="2">C6*10^6</f>
        <v>0.97647320000000004</v>
      </c>
    </row>
    <row r="7" spans="1:8" x14ac:dyDescent="0.2">
      <c r="A7" s="2">
        <v>4.0000000000000001E-10</v>
      </c>
      <c r="B7" s="2">
        <v>-2.182028E-6</v>
      </c>
      <c r="C7" s="2">
        <v>3.42763E-6</v>
      </c>
      <c r="F7" s="2">
        <f t="shared" si="0"/>
        <v>4.0000000000000001E-10</v>
      </c>
      <c r="G7" s="2">
        <f t="shared" si="1"/>
        <v>-2.1820279999999999</v>
      </c>
      <c r="H7" s="2">
        <f t="shared" si="2"/>
        <v>3.4276300000000002</v>
      </c>
    </row>
    <row r="8" spans="1:8" x14ac:dyDescent="0.2">
      <c r="A8" s="2">
        <v>6E-10</v>
      </c>
      <c r="B8" s="2">
        <v>1.23951E-6</v>
      </c>
      <c r="C8" s="2">
        <v>2.968038E-6</v>
      </c>
      <c r="F8" s="2">
        <f t="shared" si="0"/>
        <v>6E-10</v>
      </c>
      <c r="G8" s="2">
        <f t="shared" si="1"/>
        <v>1.2395100000000001</v>
      </c>
      <c r="H8" s="2">
        <f t="shared" si="2"/>
        <v>2.968038</v>
      </c>
    </row>
    <row r="9" spans="1:8" x14ac:dyDescent="0.2">
      <c r="A9" s="2">
        <v>8.0000000000000003E-10</v>
      </c>
      <c r="B9" s="2">
        <v>-1.256426E-6</v>
      </c>
      <c r="C9" s="2">
        <v>-1.8321439999999999E-6</v>
      </c>
      <c r="F9" s="2">
        <f t="shared" si="0"/>
        <v>8.0000000000000003E-10</v>
      </c>
      <c r="G9" s="2">
        <f t="shared" si="1"/>
        <v>-1.256426</v>
      </c>
      <c r="H9" s="2">
        <f t="shared" si="2"/>
        <v>-1.832144</v>
      </c>
    </row>
    <row r="10" spans="1:8" x14ac:dyDescent="0.2">
      <c r="A10" s="2">
        <v>1.0000000000000001E-9</v>
      </c>
      <c r="B10" s="2">
        <v>3.713581E-7</v>
      </c>
      <c r="C10" s="2">
        <v>2.1509859999999999E-6</v>
      </c>
      <c r="F10" s="2">
        <f t="shared" si="0"/>
        <v>1.0000000000000001E-9</v>
      </c>
      <c r="G10" s="2">
        <f t="shared" si="1"/>
        <v>0.37135810000000002</v>
      </c>
      <c r="H10" s="2">
        <f t="shared" si="2"/>
        <v>2.1509860000000001</v>
      </c>
    </row>
    <row r="11" spans="1:8" x14ac:dyDescent="0.2">
      <c r="A11" s="2">
        <v>1.2E-9</v>
      </c>
      <c r="B11" s="2">
        <v>-4.995062E-8</v>
      </c>
      <c r="C11" s="2">
        <v>-1.788898E-7</v>
      </c>
      <c r="F11" s="2">
        <f t="shared" si="0"/>
        <v>1.2E-9</v>
      </c>
      <c r="G11" s="2">
        <f t="shared" si="1"/>
        <v>-4.9950620000000001E-2</v>
      </c>
      <c r="H11" s="2">
        <f t="shared" si="2"/>
        <v>-0.17888979999999999</v>
      </c>
    </row>
    <row r="12" spans="1:8" x14ac:dyDescent="0.2">
      <c r="A12" s="2">
        <v>1.3999999999999999E-9</v>
      </c>
      <c r="B12" s="2">
        <v>4.6072670000000002E-7</v>
      </c>
      <c r="C12" s="2">
        <v>5.1957820000000002E-6</v>
      </c>
      <c r="F12" s="2">
        <f t="shared" si="0"/>
        <v>1.3999999999999999E-9</v>
      </c>
      <c r="G12" s="2">
        <f t="shared" si="1"/>
        <v>0.46072670000000004</v>
      </c>
      <c r="H12" s="2">
        <f t="shared" si="2"/>
        <v>5.1957820000000003</v>
      </c>
    </row>
    <row r="13" spans="1:8" x14ac:dyDescent="0.2">
      <c r="A13" s="2">
        <v>1.6000000000000001E-9</v>
      </c>
      <c r="B13" s="2">
        <v>1.3671790000000001E-6</v>
      </c>
      <c r="C13" s="2">
        <v>1.448832E-6</v>
      </c>
      <c r="F13" s="2">
        <f t="shared" si="0"/>
        <v>1.6000000000000001E-9</v>
      </c>
      <c r="G13" s="2">
        <f t="shared" si="1"/>
        <v>1.3671790000000001</v>
      </c>
      <c r="H13" s="2">
        <f t="shared" si="2"/>
        <v>1.4488320000000001</v>
      </c>
    </row>
    <row r="14" spans="1:8" x14ac:dyDescent="0.2">
      <c r="A14" s="2">
        <v>1.8E-9</v>
      </c>
      <c r="B14" s="2">
        <v>2.7523910000000001E-6</v>
      </c>
      <c r="C14" s="2">
        <v>4.3531970000000002E-6</v>
      </c>
      <c r="F14" s="2">
        <f t="shared" si="0"/>
        <v>1.8E-9</v>
      </c>
      <c r="G14" s="2">
        <f t="shared" si="1"/>
        <v>2.7523910000000003</v>
      </c>
      <c r="H14" s="2">
        <f t="shared" si="2"/>
        <v>4.3531970000000006</v>
      </c>
    </row>
    <row r="15" spans="1:8" x14ac:dyDescent="0.2">
      <c r="A15" s="2">
        <v>2.0000000000000001E-9</v>
      </c>
      <c r="B15" s="2">
        <v>3.4864900000000001E-6</v>
      </c>
      <c r="C15" s="2">
        <v>3.2297499999999999E-6</v>
      </c>
      <c r="F15" s="2">
        <f t="shared" si="0"/>
        <v>2.0000000000000001E-9</v>
      </c>
      <c r="G15" s="2">
        <f t="shared" si="1"/>
        <v>3.4864900000000003</v>
      </c>
      <c r="H15" s="2">
        <f t="shared" si="2"/>
        <v>3.2297499999999997</v>
      </c>
    </row>
    <row r="16" spans="1:8" x14ac:dyDescent="0.2">
      <c r="A16" s="2">
        <v>2.1999999999999998E-9</v>
      </c>
      <c r="B16" s="2">
        <v>6.9654789999999997E-6</v>
      </c>
      <c r="C16" s="2">
        <v>7.8001360000000002E-6</v>
      </c>
      <c r="F16" s="2">
        <f t="shared" si="0"/>
        <v>2.1999999999999998E-9</v>
      </c>
      <c r="G16" s="2">
        <f t="shared" si="1"/>
        <v>6.9654789999999993</v>
      </c>
      <c r="H16" s="2">
        <f t="shared" si="2"/>
        <v>7.8001360000000002</v>
      </c>
    </row>
    <row r="17" spans="1:8" x14ac:dyDescent="0.2">
      <c r="A17" s="2">
        <v>2.4E-9</v>
      </c>
      <c r="B17" s="2">
        <v>4.3865579999999998E-6</v>
      </c>
      <c r="C17" s="2">
        <v>5.0489680000000002E-6</v>
      </c>
      <c r="F17" s="2">
        <f t="shared" si="0"/>
        <v>2.4E-9</v>
      </c>
      <c r="G17" s="2">
        <f t="shared" si="1"/>
        <v>4.386558</v>
      </c>
      <c r="H17" s="2">
        <f t="shared" si="2"/>
        <v>5.0489680000000003</v>
      </c>
    </row>
    <row r="18" spans="1:8" x14ac:dyDescent="0.2">
      <c r="A18" s="2">
        <v>2.6000000000000001E-9</v>
      </c>
      <c r="B18" s="2">
        <v>3.9269490000000003E-6</v>
      </c>
      <c r="C18" s="2">
        <v>5.5596260000000004E-6</v>
      </c>
      <c r="F18" s="2">
        <f t="shared" si="0"/>
        <v>2.6000000000000001E-9</v>
      </c>
      <c r="G18" s="2">
        <f t="shared" si="1"/>
        <v>3.9269490000000005</v>
      </c>
      <c r="H18" s="2">
        <f t="shared" si="2"/>
        <v>5.5596260000000006</v>
      </c>
    </row>
    <row r="19" spans="1:8" x14ac:dyDescent="0.2">
      <c r="A19" s="2">
        <v>2.7999999999999998E-9</v>
      </c>
      <c r="B19" s="2">
        <v>6.2505310000000003E-6</v>
      </c>
      <c r="C19" s="2">
        <v>1.653095E-6</v>
      </c>
      <c r="F19" s="2">
        <f t="shared" si="0"/>
        <v>2.7999999999999998E-9</v>
      </c>
      <c r="G19" s="2">
        <f t="shared" si="1"/>
        <v>6.2505310000000005</v>
      </c>
      <c r="H19" s="2">
        <f t="shared" si="2"/>
        <v>1.653095</v>
      </c>
    </row>
    <row r="20" spans="1:8" x14ac:dyDescent="0.2">
      <c r="A20" s="2">
        <v>3E-9</v>
      </c>
      <c r="B20" s="2">
        <v>3.333286E-6</v>
      </c>
      <c r="C20" s="2">
        <v>6.81712E-6</v>
      </c>
      <c r="F20" s="2">
        <f t="shared" si="0"/>
        <v>3E-9</v>
      </c>
      <c r="G20" s="2">
        <f t="shared" si="1"/>
        <v>3.3332859999999997</v>
      </c>
      <c r="H20" s="2">
        <f t="shared" si="2"/>
        <v>6.8171200000000001</v>
      </c>
    </row>
    <row r="21" spans="1:8" x14ac:dyDescent="0.2">
      <c r="A21" s="2">
        <v>3.2000000000000001E-9</v>
      </c>
      <c r="B21" s="2">
        <v>4.44401E-6</v>
      </c>
      <c r="C21" s="2">
        <v>5.3681289999999996E-6</v>
      </c>
      <c r="F21" s="2">
        <f t="shared" si="0"/>
        <v>3.2000000000000001E-9</v>
      </c>
      <c r="G21" s="2">
        <f t="shared" si="1"/>
        <v>4.4440099999999996</v>
      </c>
      <c r="H21" s="2">
        <f t="shared" si="2"/>
        <v>5.3681289999999997</v>
      </c>
    </row>
    <row r="22" spans="1:8" x14ac:dyDescent="0.2">
      <c r="A22" s="2">
        <v>3.3999999999999998E-9</v>
      </c>
      <c r="B22" s="2">
        <v>3.3715869999999999E-6</v>
      </c>
      <c r="C22" s="2">
        <v>8.7831519999999996E-6</v>
      </c>
      <c r="F22" s="2">
        <f t="shared" si="0"/>
        <v>3.3999999999999998E-9</v>
      </c>
      <c r="G22" s="2">
        <f t="shared" si="1"/>
        <v>3.3715869999999999</v>
      </c>
      <c r="H22" s="2">
        <f t="shared" si="2"/>
        <v>8.7831519999999994</v>
      </c>
    </row>
    <row r="23" spans="1:8" x14ac:dyDescent="0.2">
      <c r="A23" s="2">
        <v>3.6E-9</v>
      </c>
      <c r="B23" s="2">
        <v>2.7077069999999999E-6</v>
      </c>
      <c r="C23" s="2">
        <v>3.2680490000000002E-6</v>
      </c>
      <c r="F23" s="2">
        <f t="shared" si="0"/>
        <v>3.6E-9</v>
      </c>
      <c r="G23" s="2">
        <f t="shared" si="1"/>
        <v>2.7077070000000001</v>
      </c>
      <c r="H23" s="2">
        <f t="shared" si="2"/>
        <v>3.268049</v>
      </c>
    </row>
    <row r="24" spans="1:8" x14ac:dyDescent="0.2">
      <c r="A24" s="2">
        <v>3.8000000000000001E-9</v>
      </c>
      <c r="B24" s="2">
        <v>7.7378780000000007E-6</v>
      </c>
      <c r="C24" s="2">
        <v>7.557574E-6</v>
      </c>
      <c r="F24" s="2">
        <f t="shared" si="0"/>
        <v>3.8000000000000001E-9</v>
      </c>
      <c r="G24" s="2">
        <f t="shared" si="1"/>
        <v>7.7378780000000011</v>
      </c>
      <c r="H24" s="2">
        <f t="shared" si="2"/>
        <v>7.5575739999999998</v>
      </c>
    </row>
    <row r="25" spans="1:8" x14ac:dyDescent="0.2">
      <c r="A25" s="2">
        <v>4.0000000000000002E-9</v>
      </c>
      <c r="B25" s="2">
        <v>2.7970749999999998E-6</v>
      </c>
      <c r="C25" s="2">
        <v>6.7086060000000002E-6</v>
      </c>
      <c r="F25" s="2">
        <f t="shared" si="0"/>
        <v>4.0000000000000002E-9</v>
      </c>
      <c r="G25" s="2">
        <f t="shared" si="1"/>
        <v>2.797075</v>
      </c>
      <c r="H25" s="2">
        <f t="shared" si="2"/>
        <v>6.7086060000000005</v>
      </c>
    </row>
    <row r="26" spans="1:8" x14ac:dyDescent="0.2">
      <c r="A26" s="2">
        <v>4.2000000000000004E-9</v>
      </c>
      <c r="B26" s="2">
        <v>8.2804729999999992E-6</v>
      </c>
      <c r="C26" s="2">
        <v>7.1937299999999998E-6</v>
      </c>
      <c r="F26" s="2">
        <f t="shared" si="0"/>
        <v>4.2000000000000004E-9</v>
      </c>
      <c r="G26" s="2">
        <f t="shared" si="1"/>
        <v>8.2804729999999989</v>
      </c>
      <c r="H26" s="2">
        <f t="shared" si="2"/>
        <v>7.1937299999999995</v>
      </c>
    </row>
    <row r="27" spans="1:8" x14ac:dyDescent="0.2">
      <c r="A27" s="2">
        <v>4.3999999999999997E-9</v>
      </c>
      <c r="B27" s="2">
        <v>6.2313799999999996E-6</v>
      </c>
      <c r="C27" s="2">
        <v>4.0851019999999997E-6</v>
      </c>
      <c r="F27" s="2">
        <f t="shared" si="0"/>
        <v>4.3999999999999997E-9</v>
      </c>
      <c r="G27" s="2">
        <f t="shared" si="1"/>
        <v>6.2313799999999997</v>
      </c>
      <c r="H27" s="2">
        <f t="shared" si="2"/>
        <v>4.085102</v>
      </c>
    </row>
    <row r="28" spans="1:8" x14ac:dyDescent="0.2">
      <c r="A28" s="2">
        <v>4.5999999999999998E-9</v>
      </c>
      <c r="B28" s="2">
        <v>8.2102550000000002E-6</v>
      </c>
      <c r="C28" s="2">
        <v>5.1574830000000003E-6</v>
      </c>
      <c r="F28" s="2">
        <f t="shared" si="0"/>
        <v>4.5999999999999998E-9</v>
      </c>
      <c r="G28" s="2">
        <f t="shared" si="1"/>
        <v>8.2102550000000001</v>
      </c>
      <c r="H28" s="2">
        <f t="shared" si="2"/>
        <v>5.157483</v>
      </c>
    </row>
    <row r="29" spans="1:8" x14ac:dyDescent="0.2">
      <c r="A29" s="2">
        <v>4.8E-9</v>
      </c>
      <c r="B29" s="2">
        <v>7.3484870000000003E-6</v>
      </c>
      <c r="C29" s="2">
        <v>6.4660429999999997E-6</v>
      </c>
      <c r="F29" s="2">
        <f t="shared" si="0"/>
        <v>4.8E-9</v>
      </c>
      <c r="G29" s="2">
        <f t="shared" si="1"/>
        <v>7.3484870000000004</v>
      </c>
      <c r="H29" s="2">
        <f t="shared" si="2"/>
        <v>6.466043</v>
      </c>
    </row>
    <row r="30" spans="1:8" x14ac:dyDescent="0.2">
      <c r="A30" s="2">
        <v>5.0000000000000001E-9</v>
      </c>
      <c r="B30" s="2">
        <v>6.4356510000000002E-6</v>
      </c>
      <c r="C30" s="2">
        <v>6.1468820000000003E-6</v>
      </c>
      <c r="F30" s="2">
        <f t="shared" si="0"/>
        <v>5.0000000000000001E-9</v>
      </c>
      <c r="G30" s="2">
        <f t="shared" si="1"/>
        <v>6.435651</v>
      </c>
      <c r="H30" s="2">
        <f t="shared" si="2"/>
        <v>6.1468820000000006</v>
      </c>
    </row>
    <row r="31" spans="1:8" x14ac:dyDescent="0.2">
      <c r="A31" s="2">
        <v>5.2000000000000002E-9</v>
      </c>
      <c r="B31" s="2">
        <v>7.0676139999999999E-6</v>
      </c>
      <c r="C31" s="2">
        <v>2.1318359999999998E-6</v>
      </c>
      <c r="F31" s="2">
        <f t="shared" si="0"/>
        <v>5.2000000000000002E-9</v>
      </c>
      <c r="G31" s="2">
        <f t="shared" si="1"/>
        <v>7.0676139999999998</v>
      </c>
      <c r="H31" s="2">
        <f t="shared" si="2"/>
        <v>2.1318359999999998</v>
      </c>
    </row>
    <row r="32" spans="1:8" x14ac:dyDescent="0.2">
      <c r="A32" s="2">
        <v>5.4000000000000004E-9</v>
      </c>
      <c r="B32" s="2">
        <v>6.0079590000000003E-6</v>
      </c>
      <c r="C32" s="2">
        <v>6.6447729999999998E-6</v>
      </c>
      <c r="F32" s="2">
        <f t="shared" si="0"/>
        <v>5.4000000000000004E-9</v>
      </c>
      <c r="G32" s="2">
        <f t="shared" si="1"/>
        <v>6.0079590000000005</v>
      </c>
      <c r="H32" s="2">
        <f t="shared" si="2"/>
        <v>6.6447729999999998</v>
      </c>
    </row>
    <row r="33" spans="1:8" x14ac:dyDescent="0.2">
      <c r="A33" s="2">
        <v>5.5999999999999997E-9</v>
      </c>
      <c r="B33" s="2">
        <v>8.5677290000000003E-6</v>
      </c>
      <c r="C33" s="2">
        <v>4.0468019999999996E-6</v>
      </c>
      <c r="F33" s="2">
        <f t="shared" si="0"/>
        <v>5.5999999999999997E-9</v>
      </c>
      <c r="G33" s="2">
        <f t="shared" si="1"/>
        <v>8.5677289999999999</v>
      </c>
      <c r="H33" s="2">
        <f t="shared" si="2"/>
        <v>4.0468019999999996</v>
      </c>
    </row>
    <row r="34" spans="1:8" x14ac:dyDescent="0.2">
      <c r="A34" s="2">
        <v>5.7999999999999998E-9</v>
      </c>
      <c r="B34" s="2">
        <v>5.3185440000000004E-6</v>
      </c>
      <c r="C34" s="2">
        <v>5.1830159999999998E-6</v>
      </c>
      <c r="F34" s="2">
        <f t="shared" si="0"/>
        <v>5.7999999999999998E-9</v>
      </c>
      <c r="G34" s="2">
        <f t="shared" si="1"/>
        <v>5.3185440000000002</v>
      </c>
      <c r="H34" s="2">
        <f t="shared" si="2"/>
        <v>5.1830159999999994</v>
      </c>
    </row>
    <row r="35" spans="1:8" x14ac:dyDescent="0.2">
      <c r="A35" s="2">
        <v>6E-9</v>
      </c>
      <c r="B35" s="2">
        <v>7.3484870000000003E-6</v>
      </c>
      <c r="C35" s="2">
        <v>4.9723690000000002E-6</v>
      </c>
      <c r="F35" s="2">
        <f t="shared" si="0"/>
        <v>6E-9</v>
      </c>
      <c r="G35" s="2">
        <f t="shared" si="1"/>
        <v>7.3484870000000004</v>
      </c>
      <c r="H35" s="2">
        <f t="shared" si="2"/>
        <v>4.9723690000000005</v>
      </c>
    </row>
    <row r="36" spans="1:8" x14ac:dyDescent="0.2">
      <c r="A36" s="2">
        <v>6.2000000000000001E-9</v>
      </c>
      <c r="B36" s="2">
        <v>8.8103010000000004E-6</v>
      </c>
      <c r="C36" s="2">
        <v>8.0873809999999995E-6</v>
      </c>
      <c r="F36" s="2">
        <f t="shared" si="0"/>
        <v>6.2000000000000001E-9</v>
      </c>
      <c r="G36" s="2">
        <f t="shared" si="1"/>
        <v>8.8103010000000008</v>
      </c>
      <c r="H36" s="2">
        <f t="shared" si="2"/>
        <v>8.0873809999999988</v>
      </c>
    </row>
    <row r="37" spans="1:8" x14ac:dyDescent="0.2">
      <c r="A37" s="2">
        <v>6.4000000000000002E-9</v>
      </c>
      <c r="B37" s="2">
        <v>9.0847900000000008E-6</v>
      </c>
      <c r="C37" s="2">
        <v>7.4873579999999998E-6</v>
      </c>
      <c r="F37" s="2">
        <f t="shared" si="0"/>
        <v>6.4000000000000002E-9</v>
      </c>
      <c r="G37" s="2">
        <f t="shared" si="1"/>
        <v>9.0847900000000017</v>
      </c>
      <c r="H37" s="2">
        <f t="shared" si="2"/>
        <v>7.4873579999999995</v>
      </c>
    </row>
    <row r="38" spans="1:8" x14ac:dyDescent="0.2">
      <c r="A38" s="2">
        <v>6.6000000000000004E-9</v>
      </c>
      <c r="B38" s="2">
        <v>9.633768E-6</v>
      </c>
      <c r="C38" s="2">
        <v>7.0213830000000004E-6</v>
      </c>
      <c r="F38" s="2">
        <f t="shared" si="0"/>
        <v>6.6000000000000004E-9</v>
      </c>
      <c r="G38" s="2">
        <f t="shared" si="1"/>
        <v>9.6337679999999999</v>
      </c>
      <c r="H38" s="2">
        <f t="shared" si="2"/>
        <v>7.0213830000000002</v>
      </c>
    </row>
    <row r="39" spans="1:8" x14ac:dyDescent="0.2">
      <c r="A39" s="2">
        <v>6.7999999999999997E-9</v>
      </c>
      <c r="B39" s="2">
        <v>8.9762709999999998E-6</v>
      </c>
      <c r="C39" s="2">
        <v>5.4638769999999999E-6</v>
      </c>
      <c r="F39" s="2">
        <f t="shared" si="0"/>
        <v>6.7999999999999997E-9</v>
      </c>
      <c r="G39" s="2">
        <f t="shared" si="1"/>
        <v>8.9762710000000006</v>
      </c>
      <c r="H39" s="2">
        <f t="shared" si="2"/>
        <v>5.4638770000000001</v>
      </c>
    </row>
    <row r="40" spans="1:8" x14ac:dyDescent="0.2">
      <c r="A40" s="2">
        <v>6.9999999999999998E-9</v>
      </c>
      <c r="B40" s="2">
        <v>1.2448880000000001E-5</v>
      </c>
      <c r="C40" s="2">
        <v>8.4448420000000008E-6</v>
      </c>
      <c r="F40" s="2">
        <f t="shared" si="0"/>
        <v>6.9999999999999998E-9</v>
      </c>
      <c r="G40" s="2">
        <f t="shared" si="1"/>
        <v>12.448880000000001</v>
      </c>
      <c r="H40" s="2">
        <f t="shared" si="2"/>
        <v>8.4448420000000013</v>
      </c>
    </row>
    <row r="41" spans="1:8" x14ac:dyDescent="0.2">
      <c r="A41" s="2">
        <v>7.2E-9</v>
      </c>
      <c r="B41" s="2">
        <v>9.2124589999999998E-6</v>
      </c>
      <c r="C41" s="2">
        <v>7.085216E-6</v>
      </c>
      <c r="F41" s="2">
        <f t="shared" si="0"/>
        <v>7.2E-9</v>
      </c>
      <c r="G41" s="2">
        <f t="shared" si="1"/>
        <v>9.2124589999999991</v>
      </c>
      <c r="H41" s="2">
        <f t="shared" si="2"/>
        <v>7.085216</v>
      </c>
    </row>
    <row r="42" spans="1:8" x14ac:dyDescent="0.2">
      <c r="A42" s="2">
        <v>7.4000000000000001E-9</v>
      </c>
      <c r="B42" s="2">
        <v>7.6740440000000001E-6</v>
      </c>
      <c r="C42" s="2">
        <v>1.0468320000000001E-5</v>
      </c>
      <c r="F42" s="2">
        <f t="shared" si="0"/>
        <v>7.4000000000000001E-9</v>
      </c>
      <c r="G42" s="2">
        <f t="shared" si="1"/>
        <v>7.6740440000000003</v>
      </c>
      <c r="H42" s="2">
        <f t="shared" si="2"/>
        <v>10.46832</v>
      </c>
    </row>
    <row r="43" spans="1:8" x14ac:dyDescent="0.2">
      <c r="A43" s="2">
        <v>7.6000000000000002E-9</v>
      </c>
      <c r="B43" s="2">
        <v>1.021466E-5</v>
      </c>
      <c r="C43" s="2">
        <v>6.3702950000000003E-6</v>
      </c>
      <c r="F43" s="2">
        <f t="shared" si="0"/>
        <v>7.6000000000000002E-9</v>
      </c>
      <c r="G43" s="2">
        <f t="shared" si="1"/>
        <v>10.21466</v>
      </c>
      <c r="H43" s="2">
        <f t="shared" si="2"/>
        <v>6.3702950000000005</v>
      </c>
    </row>
    <row r="44" spans="1:8" x14ac:dyDescent="0.2">
      <c r="A44" s="2">
        <v>7.8000000000000004E-9</v>
      </c>
      <c r="B44" s="2">
        <v>8.3953749999999992E-6</v>
      </c>
      <c r="C44" s="2">
        <v>1.029598E-5</v>
      </c>
      <c r="F44" s="2">
        <f t="shared" si="0"/>
        <v>7.8000000000000004E-9</v>
      </c>
      <c r="G44" s="2">
        <f t="shared" si="1"/>
        <v>8.3953749999999996</v>
      </c>
      <c r="H44" s="2">
        <f t="shared" si="2"/>
        <v>10.29598</v>
      </c>
    </row>
    <row r="45" spans="1:8" x14ac:dyDescent="0.2">
      <c r="A45" s="2">
        <v>8.0000000000000005E-9</v>
      </c>
      <c r="B45" s="2">
        <v>1.0284880000000001E-5</v>
      </c>
      <c r="C45" s="2">
        <v>4.9276869999999997E-6</v>
      </c>
      <c r="F45" s="2">
        <f t="shared" si="0"/>
        <v>8.0000000000000005E-9</v>
      </c>
      <c r="G45" s="2">
        <f t="shared" si="1"/>
        <v>10.284880000000001</v>
      </c>
      <c r="H45" s="2">
        <f t="shared" si="2"/>
        <v>4.9276869999999997</v>
      </c>
    </row>
    <row r="46" spans="1:8" x14ac:dyDescent="0.2">
      <c r="A46" s="2">
        <v>8.2000000000000006E-9</v>
      </c>
      <c r="B46" s="2">
        <v>9.7103689999999996E-6</v>
      </c>
      <c r="C46" s="2">
        <v>5.5979250000000003E-6</v>
      </c>
      <c r="F46" s="2">
        <f t="shared" si="0"/>
        <v>8.2000000000000006E-9</v>
      </c>
      <c r="G46" s="2">
        <f t="shared" si="1"/>
        <v>9.710369</v>
      </c>
      <c r="H46" s="2">
        <f t="shared" si="2"/>
        <v>5.597925</v>
      </c>
    </row>
    <row r="47" spans="1:8" x14ac:dyDescent="0.2">
      <c r="A47" s="2">
        <v>8.4000000000000008E-9</v>
      </c>
      <c r="B47" s="2">
        <v>8.7017819999999994E-6</v>
      </c>
      <c r="C47" s="2">
        <v>4.1680840000000004E-6</v>
      </c>
      <c r="F47" s="2">
        <f t="shared" si="0"/>
        <v>8.4000000000000008E-9</v>
      </c>
      <c r="G47" s="2">
        <f t="shared" si="1"/>
        <v>8.7017819999999997</v>
      </c>
      <c r="H47" s="2">
        <f t="shared" si="2"/>
        <v>4.1680840000000003</v>
      </c>
    </row>
    <row r="48" spans="1:8" x14ac:dyDescent="0.2">
      <c r="A48" s="2">
        <v>8.5999999999999993E-9</v>
      </c>
      <c r="B48" s="2">
        <v>7.7953290000000007E-6</v>
      </c>
      <c r="C48" s="2">
        <v>5.5532429999999997E-6</v>
      </c>
      <c r="F48" s="2">
        <f t="shared" si="0"/>
        <v>8.5999999999999993E-9</v>
      </c>
      <c r="G48" s="2">
        <f t="shared" si="1"/>
        <v>7.7953290000000006</v>
      </c>
      <c r="H48" s="2">
        <f t="shared" si="2"/>
        <v>5.5532430000000002</v>
      </c>
    </row>
    <row r="49" spans="1:8" x14ac:dyDescent="0.2">
      <c r="A49" s="2">
        <v>8.7999999999999994E-9</v>
      </c>
      <c r="B49" s="2">
        <v>5.484515E-6</v>
      </c>
      <c r="C49" s="2">
        <v>3.5425279999999999E-6</v>
      </c>
      <c r="F49" s="2">
        <f t="shared" si="0"/>
        <v>8.7999999999999994E-9</v>
      </c>
      <c r="G49" s="2">
        <f t="shared" si="1"/>
        <v>5.484515</v>
      </c>
      <c r="H49" s="2">
        <f t="shared" si="2"/>
        <v>3.5425279999999999</v>
      </c>
    </row>
    <row r="50" spans="1:8" x14ac:dyDescent="0.2">
      <c r="A50" s="2">
        <v>8.9999999999999995E-9</v>
      </c>
      <c r="B50" s="2">
        <v>4.0482350000000004E-6</v>
      </c>
      <c r="C50" s="2">
        <v>3.963821E-6</v>
      </c>
      <c r="F50" s="2">
        <f t="shared" si="0"/>
        <v>8.9999999999999995E-9</v>
      </c>
      <c r="G50" s="2">
        <f t="shared" si="1"/>
        <v>4.048235</v>
      </c>
      <c r="H50" s="2">
        <f t="shared" si="2"/>
        <v>3.9638209999999998</v>
      </c>
    </row>
    <row r="51" spans="1:8" x14ac:dyDescent="0.2">
      <c r="A51" s="2">
        <v>9.1999999999999997E-9</v>
      </c>
      <c r="B51" s="2">
        <v>2.5608870000000002E-6</v>
      </c>
      <c r="C51" s="2">
        <v>3.3815110000000001E-7</v>
      </c>
      <c r="F51" s="2">
        <f t="shared" si="0"/>
        <v>9.1999999999999997E-9</v>
      </c>
      <c r="G51" s="2">
        <f t="shared" si="1"/>
        <v>2.5608870000000001</v>
      </c>
      <c r="H51" s="2">
        <f t="shared" si="2"/>
        <v>0.33815110000000004</v>
      </c>
    </row>
    <row r="52" spans="1:8" x14ac:dyDescent="0.2">
      <c r="A52" s="2">
        <v>9.3999999999999998E-9</v>
      </c>
      <c r="B52" s="2">
        <v>2.2863980000000002E-6</v>
      </c>
      <c r="C52" s="2">
        <v>5.8709669999999995E-7</v>
      </c>
      <c r="F52" s="2">
        <f t="shared" si="0"/>
        <v>9.3999999999999998E-9</v>
      </c>
      <c r="G52" s="2">
        <f t="shared" si="1"/>
        <v>2.2863980000000002</v>
      </c>
      <c r="H52" s="2">
        <f t="shared" si="2"/>
        <v>0.58709669999999992</v>
      </c>
    </row>
    <row r="53" spans="1:8" x14ac:dyDescent="0.2">
      <c r="A53" s="2">
        <v>9.5999999999999999E-9</v>
      </c>
      <c r="B53" s="2">
        <v>4.6993479999999997E-6</v>
      </c>
      <c r="C53" s="2">
        <v>-3.9591930000000002E-7</v>
      </c>
      <c r="F53" s="2">
        <f t="shared" si="0"/>
        <v>9.5999999999999999E-9</v>
      </c>
      <c r="G53" s="2">
        <f t="shared" si="1"/>
        <v>4.6993479999999996</v>
      </c>
      <c r="H53" s="2">
        <f t="shared" si="2"/>
        <v>-0.39591930000000003</v>
      </c>
    </row>
    <row r="54" spans="1:8" x14ac:dyDescent="0.2">
      <c r="A54" s="2">
        <v>9.8000000000000001E-9</v>
      </c>
      <c r="B54" s="2">
        <v>5.8839600000000005E-7</v>
      </c>
      <c r="C54" s="2">
        <v>-9.0657689999999999E-7</v>
      </c>
      <c r="F54" s="2">
        <f t="shared" si="0"/>
        <v>9.8000000000000001E-9</v>
      </c>
      <c r="G54" s="2">
        <f t="shared" si="1"/>
        <v>0.58839600000000003</v>
      </c>
      <c r="H54" s="2">
        <f t="shared" si="2"/>
        <v>-0.90657690000000002</v>
      </c>
    </row>
    <row r="55" spans="1:8" x14ac:dyDescent="0.2">
      <c r="A55" s="2">
        <v>1E-8</v>
      </c>
      <c r="B55" s="2">
        <v>3.4418050000000002E-6</v>
      </c>
      <c r="C55" s="2">
        <v>-9.6402589999999993E-7</v>
      </c>
      <c r="F55" s="2">
        <f t="shared" si="0"/>
        <v>1E-8</v>
      </c>
      <c r="G55" s="2">
        <f t="shared" si="1"/>
        <v>3.441805</v>
      </c>
      <c r="H55" s="2">
        <f t="shared" si="2"/>
        <v>-0.96402589999999988</v>
      </c>
    </row>
    <row r="56" spans="1:8" x14ac:dyDescent="0.2">
      <c r="A56" s="2">
        <v>1.02E-8</v>
      </c>
      <c r="B56" s="2">
        <v>3.9716329999999997E-6</v>
      </c>
      <c r="C56" s="2">
        <v>2.9744209999999998E-6</v>
      </c>
      <c r="F56" s="2">
        <f t="shared" si="0"/>
        <v>1.02E-8</v>
      </c>
      <c r="G56" s="2">
        <f t="shared" si="1"/>
        <v>3.9716329999999997</v>
      </c>
      <c r="H56" s="2">
        <f t="shared" si="2"/>
        <v>2.974421</v>
      </c>
    </row>
    <row r="57" spans="1:8" x14ac:dyDescent="0.2">
      <c r="A57" s="2">
        <v>1.04E-8</v>
      </c>
      <c r="B57" s="2">
        <v>1.118224E-6</v>
      </c>
      <c r="C57" s="2">
        <v>2.259501E-6</v>
      </c>
      <c r="F57" s="2">
        <f t="shared" si="0"/>
        <v>1.04E-8</v>
      </c>
      <c r="G57" s="2">
        <f t="shared" si="1"/>
        <v>1.1182239999999999</v>
      </c>
      <c r="H57" s="2">
        <f t="shared" si="2"/>
        <v>2.2595009999999998</v>
      </c>
    </row>
    <row r="58" spans="1:8" x14ac:dyDescent="0.2">
      <c r="A58" s="2">
        <v>1.0600000000000001E-8</v>
      </c>
      <c r="B58" s="2">
        <v>4.8270179999999998E-6</v>
      </c>
      <c r="C58" s="2">
        <v>5.3362130000000004E-6</v>
      </c>
      <c r="F58" s="2">
        <f t="shared" si="0"/>
        <v>1.0600000000000001E-8</v>
      </c>
      <c r="G58" s="2">
        <f t="shared" si="1"/>
        <v>4.8270179999999998</v>
      </c>
      <c r="H58" s="2">
        <f t="shared" si="2"/>
        <v>5.3362130000000008</v>
      </c>
    </row>
    <row r="59" spans="1:8" x14ac:dyDescent="0.2">
      <c r="A59" s="2">
        <v>1.0800000000000001E-8</v>
      </c>
      <c r="B59" s="2">
        <v>4.1056860000000004E-6</v>
      </c>
      <c r="C59" s="2">
        <v>4.6149090000000001E-6</v>
      </c>
      <c r="F59" s="2">
        <f t="shared" si="0"/>
        <v>1.0800000000000001E-8</v>
      </c>
      <c r="G59" s="2">
        <f t="shared" si="1"/>
        <v>4.1056860000000004</v>
      </c>
      <c r="H59" s="2">
        <f t="shared" si="2"/>
        <v>4.6149089999999999</v>
      </c>
    </row>
    <row r="60" spans="1:8" x14ac:dyDescent="0.2">
      <c r="A60" s="2">
        <v>1.0999999999999999E-8</v>
      </c>
      <c r="B60" s="2">
        <v>4.8142509999999999E-6</v>
      </c>
      <c r="C60" s="2">
        <v>4.4744779999999999E-6</v>
      </c>
      <c r="F60" s="2">
        <f t="shared" si="0"/>
        <v>1.0999999999999999E-8</v>
      </c>
      <c r="G60" s="2">
        <f t="shared" si="1"/>
        <v>4.8142509999999996</v>
      </c>
      <c r="H60" s="2">
        <f t="shared" si="2"/>
        <v>4.4744779999999995</v>
      </c>
    </row>
    <row r="61" spans="1:8" x14ac:dyDescent="0.2">
      <c r="A61" s="2">
        <v>1.1199999999999999E-8</v>
      </c>
      <c r="B61" s="2">
        <v>4.2908060000000002E-6</v>
      </c>
      <c r="C61" s="2">
        <v>-2.2357229999999999E-7</v>
      </c>
      <c r="F61" s="2">
        <f t="shared" si="0"/>
        <v>1.1199999999999999E-8</v>
      </c>
      <c r="G61" s="2">
        <f t="shared" si="1"/>
        <v>4.2908059999999999</v>
      </c>
      <c r="H61" s="2">
        <f t="shared" si="2"/>
        <v>-0.2235723</v>
      </c>
    </row>
    <row r="62" spans="1:8" x14ac:dyDescent="0.2">
      <c r="A62" s="2">
        <v>1.14E-8</v>
      </c>
      <c r="B62" s="2">
        <v>6.8058920000000001E-6</v>
      </c>
      <c r="C62" s="2">
        <v>3.797857E-6</v>
      </c>
      <c r="F62" s="2">
        <f t="shared" si="0"/>
        <v>1.14E-8</v>
      </c>
      <c r="G62" s="2">
        <f t="shared" si="1"/>
        <v>6.8058920000000001</v>
      </c>
      <c r="H62" s="2">
        <f t="shared" si="2"/>
        <v>3.797857</v>
      </c>
    </row>
    <row r="63" spans="1:8" x14ac:dyDescent="0.2">
      <c r="A63" s="2">
        <v>1.16E-8</v>
      </c>
      <c r="B63" s="2">
        <v>3.729061E-6</v>
      </c>
      <c r="C63" s="2">
        <v>5.1510999999999997E-6</v>
      </c>
      <c r="F63" s="2">
        <f t="shared" si="0"/>
        <v>1.16E-8</v>
      </c>
      <c r="G63" s="2">
        <f t="shared" si="1"/>
        <v>3.7290610000000002</v>
      </c>
      <c r="H63" s="2">
        <f t="shared" si="2"/>
        <v>5.1510999999999996</v>
      </c>
    </row>
    <row r="64" spans="1:8" x14ac:dyDescent="0.2">
      <c r="A64" s="2">
        <v>1.18E-8</v>
      </c>
      <c r="B64" s="2">
        <v>5.0376720000000001E-6</v>
      </c>
      <c r="C64" s="2">
        <v>5.6809070000000001E-6</v>
      </c>
      <c r="F64" s="2">
        <f t="shared" si="0"/>
        <v>1.18E-8</v>
      </c>
      <c r="G64" s="2">
        <f t="shared" si="1"/>
        <v>5.0376719999999997</v>
      </c>
      <c r="H64" s="2">
        <f t="shared" si="2"/>
        <v>5.6809070000000004</v>
      </c>
    </row>
    <row r="65" spans="1:8" x14ac:dyDescent="0.2">
      <c r="A65" s="2">
        <v>1.2E-8</v>
      </c>
      <c r="B65" s="2">
        <v>4.2780390000000004E-6</v>
      </c>
      <c r="C65" s="2">
        <v>1.8509740000000001E-6</v>
      </c>
      <c r="F65" s="2">
        <f t="shared" si="0"/>
        <v>1.2E-8</v>
      </c>
      <c r="G65" s="2">
        <f t="shared" si="1"/>
        <v>4.2780390000000006</v>
      </c>
      <c r="H65" s="2">
        <f t="shared" si="2"/>
        <v>1.8509740000000001</v>
      </c>
    </row>
    <row r="66" spans="1:8" x14ac:dyDescent="0.2">
      <c r="A66" s="2">
        <v>1.22E-8</v>
      </c>
      <c r="B66" s="2">
        <v>4.6865809999999998E-6</v>
      </c>
      <c r="C66" s="2">
        <v>5.2723810000000002E-6</v>
      </c>
      <c r="F66" s="2">
        <f t="shared" si="0"/>
        <v>1.22E-8</v>
      </c>
      <c r="G66" s="2">
        <f t="shared" si="1"/>
        <v>4.6865809999999994</v>
      </c>
      <c r="H66" s="2">
        <f t="shared" si="2"/>
        <v>5.2723810000000002</v>
      </c>
    </row>
    <row r="67" spans="1:8" x14ac:dyDescent="0.2">
      <c r="A67" s="2">
        <v>1.24E-8</v>
      </c>
      <c r="B67" s="2">
        <v>2.292781E-6</v>
      </c>
      <c r="C67" s="2">
        <v>5.6170749999999999E-6</v>
      </c>
      <c r="F67" s="2">
        <f t="shared" si="0"/>
        <v>1.24E-8</v>
      </c>
      <c r="G67" s="2">
        <f t="shared" si="1"/>
        <v>2.2927810000000002</v>
      </c>
      <c r="H67" s="2">
        <f t="shared" si="2"/>
        <v>5.6170749999999998</v>
      </c>
    </row>
    <row r="68" spans="1:8" x14ac:dyDescent="0.2">
      <c r="A68" s="2">
        <v>1.26E-8</v>
      </c>
      <c r="B68" s="2">
        <v>6.2505310000000003E-6</v>
      </c>
      <c r="C68" s="2">
        <v>3.3127320000000001E-6</v>
      </c>
      <c r="F68" s="2">
        <f t="shared" si="0"/>
        <v>1.26E-8</v>
      </c>
      <c r="G68" s="2">
        <f t="shared" si="1"/>
        <v>6.2505310000000005</v>
      </c>
      <c r="H68" s="2">
        <f t="shared" si="2"/>
        <v>3.312732</v>
      </c>
    </row>
    <row r="69" spans="1:8" x14ac:dyDescent="0.2">
      <c r="A69" s="2">
        <v>1.28E-8</v>
      </c>
      <c r="B69" s="2">
        <v>3.6907609999999999E-6</v>
      </c>
      <c r="C69" s="2">
        <v>-5.2358370000000001E-7</v>
      </c>
      <c r="F69" s="2">
        <f t="shared" si="0"/>
        <v>1.28E-8</v>
      </c>
      <c r="G69" s="2">
        <f t="shared" si="1"/>
        <v>3.6907609999999997</v>
      </c>
      <c r="H69" s="2">
        <f t="shared" si="2"/>
        <v>-0.52358369999999999</v>
      </c>
    </row>
    <row r="70" spans="1:8" x14ac:dyDescent="0.2">
      <c r="A70" s="2">
        <v>1.3000000000000001E-8</v>
      </c>
      <c r="B70" s="2">
        <v>5.2227930000000002E-6</v>
      </c>
      <c r="C70" s="2">
        <v>4.9659859999999996E-6</v>
      </c>
      <c r="F70" s="2">
        <f t="shared" ref="F70:F124" si="3">A70</f>
        <v>1.3000000000000001E-8</v>
      </c>
      <c r="G70" s="2">
        <f t="shared" ref="G70:G124" si="4">B70*10^6</f>
        <v>5.2227930000000002</v>
      </c>
      <c r="H70" s="2">
        <f t="shared" ref="H70:H124" si="5">C70*10^6</f>
        <v>4.965986</v>
      </c>
    </row>
    <row r="71" spans="1:8" x14ac:dyDescent="0.2">
      <c r="A71" s="2">
        <v>1.3200000000000001E-8</v>
      </c>
      <c r="B71" s="2">
        <v>1.724653E-6</v>
      </c>
      <c r="C71" s="2">
        <v>2.0041719999999999E-6</v>
      </c>
      <c r="F71" s="2">
        <f t="shared" si="3"/>
        <v>1.3200000000000001E-8</v>
      </c>
      <c r="G71" s="2">
        <f t="shared" si="4"/>
        <v>1.724653</v>
      </c>
      <c r="H71" s="2">
        <f t="shared" si="5"/>
        <v>2.0041720000000001</v>
      </c>
    </row>
    <row r="72" spans="1:8" x14ac:dyDescent="0.2">
      <c r="A72" s="2">
        <v>1.3399999999999999E-8</v>
      </c>
      <c r="B72" s="2">
        <v>-3.3082310000000002E-7</v>
      </c>
      <c r="C72" s="2">
        <v>2.3552490000000002E-6</v>
      </c>
      <c r="F72" s="2">
        <f t="shared" si="3"/>
        <v>1.3399999999999999E-8</v>
      </c>
      <c r="G72" s="2">
        <f t="shared" si="4"/>
        <v>-0.33082310000000004</v>
      </c>
      <c r="H72" s="2">
        <f t="shared" si="5"/>
        <v>2.3552490000000001</v>
      </c>
    </row>
    <row r="73" spans="1:8" x14ac:dyDescent="0.2">
      <c r="A73" s="2">
        <v>1.3599999999999999E-8</v>
      </c>
      <c r="B73" s="2">
        <v>2.3757669999999999E-6</v>
      </c>
      <c r="C73" s="2">
        <v>2.0169379999999999E-6</v>
      </c>
      <c r="F73" s="2">
        <f t="shared" si="3"/>
        <v>1.3599999999999999E-8</v>
      </c>
      <c r="G73" s="2">
        <f t="shared" si="4"/>
        <v>2.3757669999999997</v>
      </c>
      <c r="H73" s="2">
        <f t="shared" si="5"/>
        <v>2.0169380000000001</v>
      </c>
    </row>
    <row r="74" spans="1:8" x14ac:dyDescent="0.2">
      <c r="A74" s="2">
        <v>1.3799999999999999E-8</v>
      </c>
      <c r="B74" s="2">
        <v>3.9652499999999999E-6</v>
      </c>
      <c r="C74" s="2">
        <v>5.3617459999999998E-6</v>
      </c>
      <c r="F74" s="2">
        <f t="shared" si="3"/>
        <v>1.3799999999999999E-8</v>
      </c>
      <c r="G74" s="2">
        <f t="shared" si="4"/>
        <v>3.9652499999999997</v>
      </c>
      <c r="H74" s="2">
        <f t="shared" si="5"/>
        <v>5.3617460000000001</v>
      </c>
    </row>
    <row r="75" spans="1:8" x14ac:dyDescent="0.2">
      <c r="A75" s="2">
        <v>1.4E-8</v>
      </c>
      <c r="B75" s="2">
        <v>4.2588889999999999E-6</v>
      </c>
      <c r="C75" s="2">
        <v>2.6488770000000002E-6</v>
      </c>
      <c r="F75" s="2">
        <f t="shared" si="3"/>
        <v>1.4E-8</v>
      </c>
      <c r="G75" s="2">
        <f t="shared" si="4"/>
        <v>4.2588889999999999</v>
      </c>
      <c r="H75" s="2">
        <f t="shared" si="5"/>
        <v>2.6488770000000001</v>
      </c>
    </row>
    <row r="76" spans="1:8" x14ac:dyDescent="0.2">
      <c r="A76" s="2">
        <v>1.42E-8</v>
      </c>
      <c r="B76" s="2">
        <v>2.943895E-6</v>
      </c>
      <c r="C76" s="2">
        <v>3.6318929999999999E-6</v>
      </c>
      <c r="F76" s="2">
        <f t="shared" si="3"/>
        <v>1.42E-8</v>
      </c>
      <c r="G76" s="2">
        <f t="shared" si="4"/>
        <v>2.9438949999999999</v>
      </c>
      <c r="H76" s="2">
        <f t="shared" si="5"/>
        <v>3.6318929999999998</v>
      </c>
    </row>
    <row r="77" spans="1:8" x14ac:dyDescent="0.2">
      <c r="A77" s="2">
        <v>1.44E-8</v>
      </c>
      <c r="B77" s="2">
        <v>2.1331949999999998E-6</v>
      </c>
      <c r="C77" s="2">
        <v>3.0254869999999999E-6</v>
      </c>
      <c r="F77" s="2">
        <f t="shared" si="3"/>
        <v>1.44E-8</v>
      </c>
      <c r="G77" s="2">
        <f t="shared" si="4"/>
        <v>2.1331949999999997</v>
      </c>
      <c r="H77" s="2">
        <f t="shared" si="5"/>
        <v>3.025487</v>
      </c>
    </row>
    <row r="78" spans="1:8" x14ac:dyDescent="0.2">
      <c r="A78" s="2">
        <v>1.46E-8</v>
      </c>
      <c r="B78" s="2">
        <v>3.333286E-6</v>
      </c>
      <c r="C78" s="2">
        <v>5.9298530000000004E-6</v>
      </c>
      <c r="F78" s="2">
        <f t="shared" si="3"/>
        <v>1.46E-8</v>
      </c>
      <c r="G78" s="2">
        <f t="shared" si="4"/>
        <v>3.3332859999999997</v>
      </c>
      <c r="H78" s="2">
        <f t="shared" si="5"/>
        <v>5.9298530000000005</v>
      </c>
    </row>
    <row r="79" spans="1:8" x14ac:dyDescent="0.2">
      <c r="A79" s="2">
        <v>1.48E-8</v>
      </c>
      <c r="B79" s="2">
        <v>2.4076839999999998E-6</v>
      </c>
      <c r="C79" s="2">
        <v>2.1765190000000001E-6</v>
      </c>
      <c r="F79" s="2">
        <f t="shared" si="3"/>
        <v>1.48E-8</v>
      </c>
      <c r="G79" s="2">
        <f t="shared" si="4"/>
        <v>2.4076839999999997</v>
      </c>
      <c r="H79" s="2">
        <f t="shared" si="5"/>
        <v>2.1765190000000003</v>
      </c>
    </row>
    <row r="80" spans="1:8" x14ac:dyDescent="0.2">
      <c r="A80" s="2">
        <v>1.4999999999999999E-8</v>
      </c>
      <c r="B80" s="2">
        <v>4.0801519999999999E-6</v>
      </c>
      <c r="C80" s="2">
        <v>4.0851019999999997E-6</v>
      </c>
      <c r="F80" s="2">
        <f t="shared" si="3"/>
        <v>1.4999999999999999E-8</v>
      </c>
      <c r="G80" s="2">
        <f t="shared" si="4"/>
        <v>4.080152</v>
      </c>
      <c r="H80" s="2">
        <f t="shared" si="5"/>
        <v>4.085102</v>
      </c>
    </row>
    <row r="81" spans="1:8" x14ac:dyDescent="0.2">
      <c r="A81" s="2">
        <v>1.52E-8</v>
      </c>
      <c r="B81" s="2">
        <v>3.7482119999999999E-6</v>
      </c>
      <c r="C81" s="2">
        <v>1.7105439999999999E-6</v>
      </c>
      <c r="F81" s="2">
        <f t="shared" si="3"/>
        <v>1.52E-8</v>
      </c>
      <c r="G81" s="2">
        <f t="shared" si="4"/>
        <v>3.7482119999999997</v>
      </c>
      <c r="H81" s="2">
        <f t="shared" si="5"/>
        <v>1.7105439999999998</v>
      </c>
    </row>
    <row r="82" spans="1:8" x14ac:dyDescent="0.2">
      <c r="A82" s="2">
        <v>1.5399999999999999E-8</v>
      </c>
      <c r="B82" s="2">
        <v>4.1631370000000004E-6</v>
      </c>
      <c r="C82" s="2">
        <v>4.7617230000000001E-6</v>
      </c>
      <c r="F82" s="2">
        <f t="shared" si="3"/>
        <v>1.5399999999999999E-8</v>
      </c>
      <c r="G82" s="2">
        <f t="shared" si="4"/>
        <v>4.1631370000000008</v>
      </c>
      <c r="H82" s="2">
        <f t="shared" si="5"/>
        <v>4.7617229999999999</v>
      </c>
    </row>
    <row r="83" spans="1:8" x14ac:dyDescent="0.2">
      <c r="A83" s="2">
        <v>1.5600000000000001E-8</v>
      </c>
      <c r="B83" s="2">
        <v>2.784308E-6</v>
      </c>
      <c r="C83" s="2">
        <v>4.7219879999999999E-7</v>
      </c>
      <c r="F83" s="2">
        <f t="shared" si="3"/>
        <v>1.5600000000000001E-8</v>
      </c>
      <c r="G83" s="2">
        <f t="shared" si="4"/>
        <v>2.7843079999999998</v>
      </c>
      <c r="H83" s="2">
        <f t="shared" si="5"/>
        <v>0.47219879999999997</v>
      </c>
    </row>
    <row r="84" spans="1:8" x14ac:dyDescent="0.2">
      <c r="A84" s="2">
        <v>1.5799999999999999E-8</v>
      </c>
      <c r="B84" s="2">
        <v>1.801255E-6</v>
      </c>
      <c r="C84" s="2">
        <v>3.5106119999999998E-6</v>
      </c>
      <c r="F84" s="2">
        <f t="shared" si="3"/>
        <v>1.5799999999999999E-8</v>
      </c>
      <c r="G84" s="2">
        <f t="shared" si="4"/>
        <v>1.8012550000000001</v>
      </c>
      <c r="H84" s="2">
        <f t="shared" si="5"/>
        <v>3.5106119999999996</v>
      </c>
    </row>
    <row r="85" spans="1:8" x14ac:dyDescent="0.2">
      <c r="A85" s="2">
        <v>1.6000000000000001E-8</v>
      </c>
      <c r="B85" s="2">
        <v>-1.039388E-6</v>
      </c>
      <c r="C85" s="2">
        <v>3.7021090000000001E-6</v>
      </c>
      <c r="F85" s="2">
        <f t="shared" si="3"/>
        <v>1.6000000000000001E-8</v>
      </c>
      <c r="G85" s="2">
        <f t="shared" si="4"/>
        <v>-1.039388</v>
      </c>
      <c r="H85" s="2">
        <f t="shared" si="5"/>
        <v>3.7021090000000001</v>
      </c>
    </row>
    <row r="86" spans="1:8" x14ac:dyDescent="0.2">
      <c r="A86" s="2">
        <v>1.6199999999999999E-8</v>
      </c>
      <c r="B86" s="2">
        <v>2.669406E-6</v>
      </c>
      <c r="C86" s="2">
        <v>3.0957030000000001E-6</v>
      </c>
      <c r="F86" s="2">
        <f t="shared" si="3"/>
        <v>1.6199999999999999E-8</v>
      </c>
      <c r="G86" s="2">
        <f t="shared" si="4"/>
        <v>2.6694059999999999</v>
      </c>
      <c r="H86" s="2">
        <f t="shared" si="5"/>
        <v>3.0957030000000003</v>
      </c>
    </row>
    <row r="87" spans="1:8" x14ac:dyDescent="0.2">
      <c r="A87" s="2">
        <v>1.6400000000000001E-8</v>
      </c>
      <c r="B87" s="2">
        <v>2.23533E-6</v>
      </c>
      <c r="C87" s="2">
        <v>2.0935369999999999E-6</v>
      </c>
      <c r="F87" s="2">
        <f t="shared" si="3"/>
        <v>1.6400000000000001E-8</v>
      </c>
      <c r="G87" s="2">
        <f t="shared" si="4"/>
        <v>2.2353299999999998</v>
      </c>
      <c r="H87" s="2">
        <f t="shared" si="5"/>
        <v>2.093537</v>
      </c>
    </row>
    <row r="88" spans="1:8" x14ac:dyDescent="0.2">
      <c r="A88" s="2">
        <v>1.66E-8</v>
      </c>
      <c r="B88" s="2">
        <v>3.8631140000000003E-6</v>
      </c>
      <c r="C88" s="2">
        <v>5.2276980000000003E-6</v>
      </c>
      <c r="F88" s="2">
        <f t="shared" si="3"/>
        <v>1.66E-8</v>
      </c>
      <c r="G88" s="2">
        <f t="shared" si="4"/>
        <v>3.8631140000000004</v>
      </c>
      <c r="H88" s="2">
        <f t="shared" si="5"/>
        <v>5.2276980000000002</v>
      </c>
    </row>
    <row r="89" spans="1:8" x14ac:dyDescent="0.2">
      <c r="A89" s="2">
        <v>1.6800000000000002E-8</v>
      </c>
      <c r="B89" s="2">
        <v>-6.4999650000000003E-7</v>
      </c>
      <c r="C89" s="2">
        <v>2.055238E-6</v>
      </c>
      <c r="F89" s="2">
        <f t="shared" si="3"/>
        <v>1.6800000000000002E-8</v>
      </c>
      <c r="G89" s="2">
        <f t="shared" si="4"/>
        <v>-0.64999650000000009</v>
      </c>
      <c r="H89" s="2">
        <f t="shared" si="5"/>
        <v>2.0552380000000001</v>
      </c>
    </row>
    <row r="90" spans="1:8" x14ac:dyDescent="0.2">
      <c r="A90" s="2">
        <v>1.7E-8</v>
      </c>
      <c r="B90" s="2">
        <v>2.5353530000000001E-6</v>
      </c>
      <c r="C90" s="2">
        <v>2.1190700000000002E-6</v>
      </c>
      <c r="F90" s="2">
        <f t="shared" si="3"/>
        <v>1.7E-8</v>
      </c>
      <c r="G90" s="2">
        <f t="shared" si="4"/>
        <v>2.5353530000000002</v>
      </c>
      <c r="H90" s="2">
        <f t="shared" si="5"/>
        <v>2.1190700000000002</v>
      </c>
    </row>
    <row r="91" spans="1:8" x14ac:dyDescent="0.2">
      <c r="A91" s="2">
        <v>1.7199999999999999E-8</v>
      </c>
      <c r="B91" s="2">
        <v>4.0993020000000003E-6</v>
      </c>
      <c r="C91" s="2">
        <v>2.1063029999999999E-6</v>
      </c>
      <c r="F91" s="2">
        <f t="shared" si="3"/>
        <v>1.7199999999999999E-8</v>
      </c>
      <c r="G91" s="2">
        <f t="shared" si="4"/>
        <v>4.0993020000000007</v>
      </c>
      <c r="H91" s="2">
        <f t="shared" si="5"/>
        <v>2.106303</v>
      </c>
    </row>
    <row r="92" spans="1:8" x14ac:dyDescent="0.2">
      <c r="A92" s="2">
        <v>1.74E-8</v>
      </c>
      <c r="B92" s="2">
        <v>4.3610250000000003E-6</v>
      </c>
      <c r="C92" s="2">
        <v>2.7431890000000002E-7</v>
      </c>
      <c r="F92" s="2">
        <f t="shared" si="3"/>
        <v>1.74E-8</v>
      </c>
      <c r="G92" s="2">
        <f t="shared" si="4"/>
        <v>4.3610250000000006</v>
      </c>
      <c r="H92" s="2">
        <f t="shared" si="5"/>
        <v>0.27431890000000003</v>
      </c>
    </row>
    <row r="93" spans="1:8" x14ac:dyDescent="0.2">
      <c r="A93" s="2">
        <v>1.7599999999999999E-8</v>
      </c>
      <c r="B93" s="2">
        <v>1.7693369999999999E-6</v>
      </c>
      <c r="C93" s="2">
        <v>3.3063489999999999E-6</v>
      </c>
      <c r="F93" s="2">
        <f t="shared" si="3"/>
        <v>1.7599999999999999E-8</v>
      </c>
      <c r="G93" s="2">
        <f t="shared" si="4"/>
        <v>1.7693369999999999</v>
      </c>
      <c r="H93" s="2">
        <f t="shared" si="5"/>
        <v>3.306349</v>
      </c>
    </row>
    <row r="94" spans="1:8" x14ac:dyDescent="0.2">
      <c r="A94" s="2">
        <v>1.7800000000000001E-8</v>
      </c>
      <c r="B94" s="2">
        <v>4.9610700000000003E-6</v>
      </c>
      <c r="C94" s="2">
        <v>4.0531859999999996E-6</v>
      </c>
      <c r="F94" s="2">
        <f t="shared" si="3"/>
        <v>1.7800000000000001E-8</v>
      </c>
      <c r="G94" s="2">
        <f t="shared" si="4"/>
        <v>4.9610700000000003</v>
      </c>
      <c r="H94" s="2">
        <f t="shared" si="5"/>
        <v>4.0531859999999993</v>
      </c>
    </row>
    <row r="95" spans="1:8" x14ac:dyDescent="0.2">
      <c r="A95" s="2">
        <v>1.7999999999999999E-8</v>
      </c>
      <c r="B95" s="2">
        <v>5.6286209999999999E-7</v>
      </c>
      <c r="C95" s="2">
        <v>2.4063149999999999E-6</v>
      </c>
      <c r="F95" s="2">
        <f t="shared" si="3"/>
        <v>1.7999999999999999E-8</v>
      </c>
      <c r="G95" s="2">
        <f t="shared" si="4"/>
        <v>0.56286210000000003</v>
      </c>
      <c r="H95" s="2">
        <f t="shared" si="5"/>
        <v>2.4063149999999998</v>
      </c>
    </row>
    <row r="96" spans="1:8" x14ac:dyDescent="0.2">
      <c r="A96" s="2">
        <v>1.8200000000000001E-8</v>
      </c>
      <c r="B96" s="2">
        <v>2.8034589999999999E-6</v>
      </c>
      <c r="C96" s="2">
        <v>3.5489110000000001E-6</v>
      </c>
      <c r="F96" s="2">
        <f t="shared" si="3"/>
        <v>1.8200000000000001E-8</v>
      </c>
      <c r="G96" s="2">
        <f t="shared" si="4"/>
        <v>2.8034589999999997</v>
      </c>
      <c r="H96" s="2">
        <f t="shared" si="5"/>
        <v>3.5489109999999999</v>
      </c>
    </row>
    <row r="97" spans="1:8" x14ac:dyDescent="0.2">
      <c r="A97" s="2">
        <v>1.8399999999999999E-8</v>
      </c>
      <c r="B97" s="2">
        <v>3.8694980000000003E-6</v>
      </c>
      <c r="C97" s="2">
        <v>2.5275960000000001E-6</v>
      </c>
      <c r="F97" s="2">
        <f t="shared" si="3"/>
        <v>1.8399999999999999E-8</v>
      </c>
      <c r="G97" s="2">
        <f t="shared" si="4"/>
        <v>3.8694980000000005</v>
      </c>
      <c r="H97" s="2">
        <f t="shared" si="5"/>
        <v>2.527596</v>
      </c>
    </row>
    <row r="98" spans="1:8" x14ac:dyDescent="0.2">
      <c r="A98" s="2">
        <v>1.8600000000000001E-8</v>
      </c>
      <c r="B98" s="2">
        <v>3.9141819999999997E-6</v>
      </c>
      <c r="C98" s="2">
        <v>3.887222E-6</v>
      </c>
      <c r="F98" s="2">
        <f t="shared" si="3"/>
        <v>1.8600000000000001E-8</v>
      </c>
      <c r="G98" s="2">
        <f t="shared" si="4"/>
        <v>3.9141819999999998</v>
      </c>
      <c r="H98" s="2">
        <f t="shared" si="5"/>
        <v>3.887222</v>
      </c>
    </row>
    <row r="99" spans="1:8" x14ac:dyDescent="0.2">
      <c r="A99" s="2">
        <v>1.88E-8</v>
      </c>
      <c r="B99" s="2">
        <v>4.9227700000000001E-6</v>
      </c>
      <c r="C99" s="2">
        <v>2.8403740000000001E-6</v>
      </c>
      <c r="F99" s="2">
        <f t="shared" si="3"/>
        <v>1.88E-8</v>
      </c>
      <c r="G99" s="2">
        <f t="shared" si="4"/>
        <v>4.9227699999999999</v>
      </c>
      <c r="H99" s="2">
        <f t="shared" si="5"/>
        <v>2.8403740000000002</v>
      </c>
    </row>
    <row r="100" spans="1:8" x14ac:dyDescent="0.2">
      <c r="A100" s="2">
        <v>1.9000000000000001E-8</v>
      </c>
      <c r="B100" s="2">
        <v>1.2586600000000001E-6</v>
      </c>
      <c r="C100" s="2">
        <v>3.3063489999999999E-6</v>
      </c>
      <c r="F100" s="2">
        <f t="shared" si="3"/>
        <v>1.9000000000000001E-8</v>
      </c>
      <c r="G100" s="2">
        <f t="shared" si="4"/>
        <v>1.2586600000000001</v>
      </c>
      <c r="H100" s="2">
        <f t="shared" si="5"/>
        <v>3.306349</v>
      </c>
    </row>
    <row r="101" spans="1:8" x14ac:dyDescent="0.2">
      <c r="A101" s="2">
        <v>1.92E-8</v>
      </c>
      <c r="B101" s="2">
        <v>1.845939E-6</v>
      </c>
      <c r="C101" s="2">
        <v>-8.5551119999999997E-7</v>
      </c>
      <c r="F101" s="2">
        <f t="shared" si="3"/>
        <v>1.92E-8</v>
      </c>
      <c r="G101" s="2">
        <f t="shared" si="4"/>
        <v>1.845939</v>
      </c>
      <c r="H101" s="2">
        <f t="shared" si="5"/>
        <v>-0.85551120000000003</v>
      </c>
    </row>
    <row r="102" spans="1:8" x14ac:dyDescent="0.2">
      <c r="A102" s="2">
        <v>1.9399999999999998E-8</v>
      </c>
      <c r="B102" s="2">
        <v>1.8650890000000001E-6</v>
      </c>
      <c r="C102" s="2">
        <v>3.0765530000000001E-6</v>
      </c>
      <c r="F102" s="2">
        <f t="shared" si="3"/>
        <v>1.9399999999999998E-8</v>
      </c>
      <c r="G102" s="2">
        <f t="shared" si="4"/>
        <v>1.865089</v>
      </c>
      <c r="H102" s="2">
        <f t="shared" si="5"/>
        <v>3.0765530000000001</v>
      </c>
    </row>
    <row r="103" spans="1:8" x14ac:dyDescent="0.2">
      <c r="A103" s="2">
        <v>1.96E-8</v>
      </c>
      <c r="B103" s="2">
        <v>1.686352E-6</v>
      </c>
      <c r="C103" s="2">
        <v>-2.923675E-6</v>
      </c>
      <c r="F103" s="2">
        <f t="shared" si="3"/>
        <v>1.96E-8</v>
      </c>
      <c r="G103" s="2">
        <f t="shared" si="4"/>
        <v>1.6863520000000001</v>
      </c>
      <c r="H103" s="2">
        <f t="shared" si="5"/>
        <v>-2.9236749999999998</v>
      </c>
    </row>
    <row r="104" spans="1:8" x14ac:dyDescent="0.2">
      <c r="A104" s="2">
        <v>1.9799999999999999E-8</v>
      </c>
      <c r="B104" s="2">
        <v>3.1390700000000001E-7</v>
      </c>
      <c r="C104" s="2">
        <v>2.125453E-6</v>
      </c>
      <c r="F104" s="2">
        <f t="shared" si="3"/>
        <v>1.9799999999999999E-8</v>
      </c>
      <c r="G104" s="2">
        <f t="shared" si="4"/>
        <v>0.31390699999999999</v>
      </c>
      <c r="H104" s="2">
        <f t="shared" si="5"/>
        <v>2.1254529999999998</v>
      </c>
    </row>
    <row r="105" spans="1:8" x14ac:dyDescent="0.2">
      <c r="A105" s="2">
        <v>2E-8</v>
      </c>
      <c r="B105" s="2">
        <v>1.8204049999999999E-6</v>
      </c>
      <c r="C105" s="2">
        <v>-6.6401449999999999E-7</v>
      </c>
      <c r="F105" s="2">
        <f t="shared" si="3"/>
        <v>2E-8</v>
      </c>
      <c r="G105" s="2">
        <f t="shared" si="4"/>
        <v>1.8204049999999998</v>
      </c>
      <c r="H105" s="2">
        <f t="shared" si="5"/>
        <v>-0.66401449999999995</v>
      </c>
    </row>
    <row r="106" spans="1:8" x14ac:dyDescent="0.2">
      <c r="A106" s="2">
        <v>2.0199999999999999E-8</v>
      </c>
      <c r="B106" s="2">
        <v>2.2289470000000002E-6</v>
      </c>
      <c r="C106" s="2">
        <v>1.1679700000000001E-6</v>
      </c>
      <c r="F106" s="2">
        <f t="shared" si="3"/>
        <v>2.0199999999999999E-8</v>
      </c>
      <c r="G106" s="2">
        <f t="shared" si="4"/>
        <v>2.2289470000000002</v>
      </c>
      <c r="H106" s="2">
        <f t="shared" si="5"/>
        <v>1.1679700000000002</v>
      </c>
    </row>
    <row r="107" spans="1:8" x14ac:dyDescent="0.2">
      <c r="A107" s="2">
        <v>2.0400000000000001E-8</v>
      </c>
      <c r="B107" s="2">
        <v>3.841251E-7</v>
      </c>
      <c r="C107" s="2">
        <v>-1.181055E-6</v>
      </c>
      <c r="F107" s="2">
        <f t="shared" si="3"/>
        <v>2.0400000000000001E-8</v>
      </c>
      <c r="G107" s="2">
        <f t="shared" si="4"/>
        <v>0.3841251</v>
      </c>
      <c r="H107" s="2">
        <f t="shared" si="5"/>
        <v>-1.181055</v>
      </c>
    </row>
    <row r="108" spans="1:8" x14ac:dyDescent="0.2">
      <c r="A108" s="2">
        <v>2.0599999999999999E-8</v>
      </c>
      <c r="B108" s="2">
        <v>3.6497470000000002E-7</v>
      </c>
      <c r="C108" s="2">
        <v>2.7127089999999999E-6</v>
      </c>
      <c r="F108" s="2">
        <f t="shared" si="3"/>
        <v>2.0599999999999999E-8</v>
      </c>
      <c r="G108" s="2">
        <f t="shared" si="4"/>
        <v>0.36497470000000004</v>
      </c>
      <c r="H108" s="2">
        <f t="shared" si="5"/>
        <v>2.7127089999999998</v>
      </c>
    </row>
    <row r="109" spans="1:8" x14ac:dyDescent="0.2">
      <c r="A109" s="2">
        <v>2.0800000000000001E-8</v>
      </c>
      <c r="B109" s="2">
        <v>-8.6703430000000004E-7</v>
      </c>
      <c r="C109" s="2">
        <v>-1.68533E-6</v>
      </c>
      <c r="F109" s="2">
        <f t="shared" si="3"/>
        <v>2.0800000000000001E-8</v>
      </c>
      <c r="G109" s="2">
        <f t="shared" si="4"/>
        <v>-0.86703430000000004</v>
      </c>
      <c r="H109" s="2">
        <f t="shared" si="5"/>
        <v>-1.68533</v>
      </c>
    </row>
    <row r="110" spans="1:8" x14ac:dyDescent="0.2">
      <c r="A110" s="2">
        <v>2.0999999999999999E-8</v>
      </c>
      <c r="B110" s="2">
        <v>2.0438260000000001E-6</v>
      </c>
      <c r="C110" s="2">
        <v>-9.3849300000000001E-7</v>
      </c>
      <c r="F110" s="2">
        <f t="shared" si="3"/>
        <v>2.0999999999999999E-8</v>
      </c>
      <c r="G110" s="2">
        <f t="shared" si="4"/>
        <v>2.0438260000000001</v>
      </c>
      <c r="H110" s="2">
        <f t="shared" si="5"/>
        <v>-0.93849300000000002</v>
      </c>
    </row>
    <row r="111" spans="1:8" x14ac:dyDescent="0.2">
      <c r="A111" s="2">
        <v>2.1200000000000001E-8</v>
      </c>
      <c r="B111" s="2">
        <v>-9.4634889999999998E-8</v>
      </c>
      <c r="C111" s="2">
        <v>-1.838527E-6</v>
      </c>
      <c r="F111" s="2">
        <f t="shared" si="3"/>
        <v>2.1200000000000001E-8</v>
      </c>
      <c r="G111" s="2">
        <f t="shared" si="4"/>
        <v>-9.4634889999999999E-2</v>
      </c>
      <c r="H111" s="2">
        <f t="shared" si="5"/>
        <v>-1.838527</v>
      </c>
    </row>
    <row r="112" spans="1:8" x14ac:dyDescent="0.2">
      <c r="A112" s="2">
        <v>2.14E-8</v>
      </c>
      <c r="B112" s="2">
        <v>6.7776449999999997E-7</v>
      </c>
      <c r="C112" s="2">
        <v>7.6439070000000003E-8</v>
      </c>
      <c r="F112" s="2">
        <f t="shared" si="3"/>
        <v>2.14E-8</v>
      </c>
      <c r="G112" s="2">
        <f t="shared" si="4"/>
        <v>0.67776449999999999</v>
      </c>
      <c r="H112" s="2">
        <f t="shared" si="5"/>
        <v>7.6439069999999998E-2</v>
      </c>
    </row>
    <row r="113" spans="1:8" x14ac:dyDescent="0.2">
      <c r="A113" s="2">
        <v>2.1600000000000002E-8</v>
      </c>
      <c r="B113" s="2">
        <v>-2.6060500000000002E-7</v>
      </c>
      <c r="C113" s="2">
        <v>9.8923970000000001E-7</v>
      </c>
      <c r="F113" s="2">
        <f t="shared" si="3"/>
        <v>2.1600000000000002E-8</v>
      </c>
      <c r="G113" s="2">
        <f t="shared" si="4"/>
        <v>-0.26060500000000003</v>
      </c>
      <c r="H113" s="2">
        <f t="shared" si="5"/>
        <v>0.98923970000000006</v>
      </c>
    </row>
    <row r="114" spans="1:8" x14ac:dyDescent="0.2">
      <c r="A114" s="2">
        <v>2.18E-8</v>
      </c>
      <c r="B114" s="2">
        <v>1.9289240000000001E-6</v>
      </c>
      <c r="C114" s="2">
        <v>3.2680490000000002E-6</v>
      </c>
      <c r="F114" s="2">
        <f t="shared" si="3"/>
        <v>2.18E-8</v>
      </c>
      <c r="G114" s="2">
        <f t="shared" si="4"/>
        <v>1.9289240000000001</v>
      </c>
      <c r="H114" s="2">
        <f t="shared" si="5"/>
        <v>3.268049</v>
      </c>
    </row>
    <row r="115" spans="1:8" x14ac:dyDescent="0.2">
      <c r="A115" s="2">
        <v>2.1999999999999998E-8</v>
      </c>
      <c r="B115" s="2">
        <v>2.8672930000000001E-6</v>
      </c>
      <c r="C115" s="2">
        <v>7.2114439999999998E-7</v>
      </c>
      <c r="F115" s="2">
        <f t="shared" si="3"/>
        <v>2.1999999999999998E-8</v>
      </c>
      <c r="G115" s="2">
        <f t="shared" si="4"/>
        <v>2.8672930000000001</v>
      </c>
      <c r="H115" s="2">
        <f t="shared" si="5"/>
        <v>0.72114440000000002</v>
      </c>
    </row>
    <row r="116" spans="1:8" x14ac:dyDescent="0.2">
      <c r="A116" s="2">
        <v>2.22E-8</v>
      </c>
      <c r="B116" s="2">
        <v>2.337466E-6</v>
      </c>
      <c r="C116" s="2">
        <v>4.5319270000000003E-6</v>
      </c>
      <c r="F116" s="2">
        <f t="shared" si="3"/>
        <v>2.22E-8</v>
      </c>
      <c r="G116" s="2">
        <f t="shared" si="4"/>
        <v>2.337466</v>
      </c>
      <c r="H116" s="2">
        <f t="shared" si="5"/>
        <v>4.5319270000000005</v>
      </c>
    </row>
    <row r="117" spans="1:8" x14ac:dyDescent="0.2">
      <c r="A117" s="2">
        <v>2.2399999999999999E-8</v>
      </c>
      <c r="B117" s="2">
        <v>2.4970520000000001E-6</v>
      </c>
      <c r="C117" s="2">
        <v>3.509176E-7</v>
      </c>
      <c r="F117" s="2">
        <f t="shared" si="3"/>
        <v>2.2399999999999999E-8</v>
      </c>
      <c r="G117" s="2">
        <f t="shared" si="4"/>
        <v>2.497052</v>
      </c>
      <c r="H117" s="2">
        <f t="shared" si="5"/>
        <v>0.3509176</v>
      </c>
    </row>
    <row r="118" spans="1:8" x14ac:dyDescent="0.2">
      <c r="A118" s="2">
        <v>2.2600000000000001E-8</v>
      </c>
      <c r="B118" s="2">
        <v>5.0440549999999999E-6</v>
      </c>
      <c r="C118" s="2">
        <v>5.1688130000000001E-7</v>
      </c>
      <c r="F118" s="2">
        <f t="shared" si="3"/>
        <v>2.2600000000000001E-8</v>
      </c>
      <c r="G118" s="2">
        <f t="shared" si="4"/>
        <v>5.0440550000000002</v>
      </c>
      <c r="H118" s="2">
        <f t="shared" si="5"/>
        <v>0.51688129999999999</v>
      </c>
    </row>
    <row r="119" spans="1:8" x14ac:dyDescent="0.2">
      <c r="A119" s="2">
        <v>2.2799999999999999E-8</v>
      </c>
      <c r="B119" s="2">
        <v>1.7118859999999999E-6</v>
      </c>
      <c r="C119" s="2">
        <v>3.7645050000000003E-7</v>
      </c>
      <c r="F119" s="2">
        <f t="shared" si="3"/>
        <v>2.2799999999999999E-8</v>
      </c>
      <c r="G119" s="2">
        <f t="shared" si="4"/>
        <v>1.7118859999999998</v>
      </c>
      <c r="H119" s="2">
        <f t="shared" si="5"/>
        <v>0.37645050000000002</v>
      </c>
    </row>
    <row r="120" spans="1:8" x14ac:dyDescent="0.2">
      <c r="A120" s="2">
        <v>2.3000000000000001E-8</v>
      </c>
      <c r="B120" s="2">
        <v>3.0970979999999999E-6</v>
      </c>
      <c r="C120" s="2">
        <v>1.9658720000000002E-6</v>
      </c>
      <c r="F120" s="2">
        <f t="shared" si="3"/>
        <v>2.3000000000000001E-8</v>
      </c>
      <c r="G120" s="2">
        <f t="shared" si="4"/>
        <v>3.0970979999999999</v>
      </c>
      <c r="H120" s="2">
        <f t="shared" si="5"/>
        <v>1.9658720000000001</v>
      </c>
    </row>
    <row r="121" spans="1:8" x14ac:dyDescent="0.2">
      <c r="A121" s="2">
        <v>2.3199999999999999E-8</v>
      </c>
      <c r="B121" s="2">
        <v>2.1331949999999998E-6</v>
      </c>
      <c r="C121" s="2">
        <v>2.259501E-6</v>
      </c>
      <c r="F121" s="2">
        <f t="shared" si="3"/>
        <v>2.3199999999999999E-8</v>
      </c>
      <c r="G121" s="2">
        <f t="shared" si="4"/>
        <v>2.1331949999999997</v>
      </c>
      <c r="H121" s="2">
        <f t="shared" si="5"/>
        <v>2.2595009999999998</v>
      </c>
    </row>
    <row r="122" spans="1:8" x14ac:dyDescent="0.2">
      <c r="A122" s="2">
        <v>2.3400000000000001E-8</v>
      </c>
      <c r="B122" s="2">
        <v>3.6460759999999999E-6</v>
      </c>
      <c r="C122" s="2">
        <v>3.414864E-6</v>
      </c>
      <c r="F122" s="2">
        <f t="shared" si="3"/>
        <v>2.3400000000000001E-8</v>
      </c>
      <c r="G122" s="2">
        <f t="shared" si="4"/>
        <v>3.6460759999999999</v>
      </c>
      <c r="H122" s="2">
        <f t="shared" si="5"/>
        <v>3.4148640000000001</v>
      </c>
    </row>
    <row r="123" spans="1:8" x14ac:dyDescent="0.2">
      <c r="A123" s="2">
        <v>2.36E-8</v>
      </c>
      <c r="B123" s="2">
        <v>2.299165E-6</v>
      </c>
      <c r="C123" s="2">
        <v>4.7361899999999998E-6</v>
      </c>
      <c r="F123" s="2">
        <f t="shared" si="3"/>
        <v>2.36E-8</v>
      </c>
      <c r="G123" s="2">
        <f t="shared" si="4"/>
        <v>2.2991649999999999</v>
      </c>
      <c r="H123" s="2">
        <f t="shared" si="5"/>
        <v>4.7361899999999997</v>
      </c>
    </row>
    <row r="124" spans="1:8" x14ac:dyDescent="0.2">
      <c r="A124" s="2">
        <v>2.3800000000000001E-8</v>
      </c>
      <c r="B124" s="2">
        <v>5.3823790000000004E-6</v>
      </c>
      <c r="C124" s="2">
        <v>7.6597049999999992E-6</v>
      </c>
      <c r="F124" s="2">
        <f t="shared" si="3"/>
        <v>2.3800000000000001E-8</v>
      </c>
      <c r="G124" s="2">
        <f t="shared" si="4"/>
        <v>5.3823790000000002</v>
      </c>
      <c r="H124" s="2">
        <f t="shared" si="5"/>
        <v>7.659704999999998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38"/>
  <sheetViews>
    <sheetView workbookViewId="0">
      <selection activeCell="E14" sqref="E14"/>
    </sheetView>
  </sheetViews>
  <sheetFormatPr defaultRowHeight="12.75" x14ac:dyDescent="0.2"/>
  <cols>
    <col min="1" max="1" width="15.28515625" style="22" bestFit="1" customWidth="1"/>
    <col min="2" max="2" width="15.28515625" style="22" customWidth="1"/>
    <col min="3" max="3" width="16.7109375" style="22" bestFit="1" customWidth="1"/>
    <col min="4" max="5" width="10.42578125" style="22" bestFit="1" customWidth="1"/>
    <col min="6" max="6" width="12.85546875" style="22" bestFit="1" customWidth="1"/>
    <col min="7" max="7" width="9.5703125" style="22" bestFit="1" customWidth="1"/>
    <col min="8" max="8" width="9" style="22" customWidth="1"/>
    <col min="9" max="9" width="9" style="23" customWidth="1"/>
    <col min="10" max="10" width="15.28515625" style="22" bestFit="1" customWidth="1"/>
    <col min="11" max="11" width="15.28515625" style="22" customWidth="1"/>
    <col min="12" max="12" width="14.140625" style="22" bestFit="1" customWidth="1"/>
    <col min="13" max="13" width="14.140625" style="22" customWidth="1"/>
    <col min="14" max="15" width="20.7109375" style="22" bestFit="1" customWidth="1"/>
    <col min="16" max="17" width="14.140625" style="22" customWidth="1"/>
    <col min="18" max="18" width="14.140625" style="23" customWidth="1"/>
    <col min="19" max="19" width="22" style="22" bestFit="1" customWidth="1"/>
    <col min="20" max="20" width="22" style="22" customWidth="1"/>
    <col min="21" max="21" width="25.85546875" style="22" bestFit="1" customWidth="1"/>
    <col min="22" max="22" width="10.42578125" style="22" bestFit="1" customWidth="1"/>
    <col min="23" max="26" width="9.140625" style="22"/>
    <col min="27" max="27" width="9.140625" style="23"/>
    <col min="28" max="16384" width="9.140625" style="22"/>
  </cols>
  <sheetData>
    <row r="1" spans="1:22" ht="27" x14ac:dyDescent="0.35">
      <c r="A1" s="22" t="s">
        <v>110</v>
      </c>
      <c r="J1" s="24" t="s">
        <v>111</v>
      </c>
    </row>
    <row r="2" spans="1:22" x14ac:dyDescent="0.2">
      <c r="A2" s="22" t="s">
        <v>112</v>
      </c>
    </row>
    <row r="3" spans="1:22" x14ac:dyDescent="0.2">
      <c r="A3" s="22" t="s">
        <v>113</v>
      </c>
      <c r="P3" s="25"/>
      <c r="Q3" s="25"/>
    </row>
    <row r="4" spans="1:22" x14ac:dyDescent="0.2">
      <c r="A4" s="22" t="s">
        <v>114</v>
      </c>
      <c r="O4" s="25">
        <v>4.9270339268697834</v>
      </c>
      <c r="P4" s="25">
        <v>11.912938099802107</v>
      </c>
      <c r="Q4" s="25"/>
    </row>
    <row r="5" spans="1:22" x14ac:dyDescent="0.2">
      <c r="O5" s="25">
        <v>48.613253539637576</v>
      </c>
      <c r="P5" s="25">
        <v>13.090990241680069</v>
      </c>
      <c r="Q5" s="25"/>
    </row>
    <row r="6" spans="1:22" x14ac:dyDescent="0.2">
      <c r="C6" s="22" t="s">
        <v>115</v>
      </c>
      <c r="F6" s="26"/>
      <c r="G6" s="26"/>
      <c r="L6" s="22" t="s">
        <v>61</v>
      </c>
      <c r="M6" s="22" t="s">
        <v>62</v>
      </c>
      <c r="N6" s="22" t="s">
        <v>116</v>
      </c>
      <c r="O6" s="25">
        <v>48.942879847073343</v>
      </c>
      <c r="P6" s="25">
        <v>32.336742338223047</v>
      </c>
      <c r="Q6" s="25"/>
    </row>
    <row r="7" spans="1:22" x14ac:dyDescent="0.2">
      <c r="B7" s="22" t="s">
        <v>63</v>
      </c>
      <c r="C7" s="27">
        <v>4.8798109605299649</v>
      </c>
      <c r="D7" s="25"/>
      <c r="E7" s="26"/>
      <c r="F7" s="27">
        <v>4.9270339268697834</v>
      </c>
      <c r="G7" s="27"/>
      <c r="H7" s="26"/>
      <c r="K7" s="22" t="s">
        <v>63</v>
      </c>
      <c r="L7" s="25">
        <v>2.9447321170739236</v>
      </c>
      <c r="M7" s="25">
        <v>5.7033964416637843</v>
      </c>
      <c r="N7" s="22" t="s">
        <v>117</v>
      </c>
      <c r="O7" s="25"/>
      <c r="P7" s="25"/>
      <c r="Q7" s="25"/>
      <c r="U7" s="25"/>
      <c r="V7" s="25"/>
    </row>
    <row r="8" spans="1:22" x14ac:dyDescent="0.2">
      <c r="B8" s="22" t="s">
        <v>65</v>
      </c>
      <c r="C8" s="27">
        <v>4.4062934433139604</v>
      </c>
      <c r="D8" s="25"/>
      <c r="E8" s="26"/>
      <c r="F8" s="27">
        <v>5</v>
      </c>
      <c r="G8" s="27"/>
      <c r="H8" s="26"/>
      <c r="K8" s="22" t="s">
        <v>65</v>
      </c>
      <c r="L8" s="25">
        <v>32.142795160049204</v>
      </c>
      <c r="M8" s="25">
        <v>13.521260415793749</v>
      </c>
      <c r="N8" s="22" t="s">
        <v>117</v>
      </c>
      <c r="P8" s="25"/>
      <c r="Q8" s="25"/>
      <c r="U8" s="25"/>
      <c r="V8" s="25"/>
    </row>
    <row r="9" spans="1:22" x14ac:dyDescent="0.2">
      <c r="B9" s="22" t="s">
        <v>67</v>
      </c>
      <c r="C9" s="27">
        <v>38.48096583351348</v>
      </c>
      <c r="D9" s="25"/>
      <c r="F9" s="27">
        <v>60</v>
      </c>
      <c r="G9" s="27"/>
      <c r="K9" s="22" t="s">
        <v>67</v>
      </c>
      <c r="L9" s="25">
        <v>71.712168360276067</v>
      </c>
      <c r="M9" s="25">
        <v>25.724922694028429</v>
      </c>
      <c r="N9" s="22" t="s">
        <v>117</v>
      </c>
      <c r="U9" s="25"/>
      <c r="V9" s="25"/>
    </row>
    <row r="10" spans="1:22" x14ac:dyDescent="0.2">
      <c r="C10" s="25"/>
      <c r="D10" s="25"/>
      <c r="F10" s="26"/>
      <c r="G10" s="26"/>
      <c r="K10" s="22" t="s">
        <v>69</v>
      </c>
      <c r="L10" s="22" t="s">
        <v>117</v>
      </c>
      <c r="M10" s="22" t="s">
        <v>117</v>
      </c>
      <c r="N10" s="25">
        <v>0</v>
      </c>
      <c r="U10" s="25"/>
      <c r="V10" s="25"/>
    </row>
    <row r="11" spans="1:22" x14ac:dyDescent="0.2">
      <c r="C11" s="28" t="s">
        <v>118</v>
      </c>
      <c r="D11" s="25">
        <f>SUM(H19:H230)</f>
        <v>351.39168778348215</v>
      </c>
      <c r="L11" s="28" t="s">
        <v>118</v>
      </c>
      <c r="M11" s="25">
        <f>SUM(Q19:Q260)</f>
        <v>570.22932381673434</v>
      </c>
      <c r="U11" s="25"/>
      <c r="V11" s="25"/>
    </row>
    <row r="12" spans="1:22" x14ac:dyDescent="0.2">
      <c r="G12" s="27"/>
    </row>
    <row r="13" spans="1:22" x14ac:dyDescent="0.2">
      <c r="G13" s="27"/>
    </row>
    <row r="14" spans="1:22" x14ac:dyDescent="0.2">
      <c r="G14" s="27"/>
    </row>
    <row r="16" spans="1:22" s="23" customFormat="1" x14ac:dyDescent="0.2"/>
    <row r="17" spans="1:26" ht="15.75" x14ac:dyDescent="0.25">
      <c r="A17" s="29" t="s">
        <v>119</v>
      </c>
      <c r="J17" s="29" t="s">
        <v>120</v>
      </c>
      <c r="S17" s="29" t="s">
        <v>121</v>
      </c>
    </row>
    <row r="18" spans="1:26" x14ac:dyDescent="0.2">
      <c r="A18" s="22" t="s">
        <v>122</v>
      </c>
      <c r="B18" s="22" t="s">
        <v>123</v>
      </c>
      <c r="C18" s="22" t="s">
        <v>124</v>
      </c>
      <c r="D18" s="22" t="s">
        <v>125</v>
      </c>
      <c r="E18" s="22" t="s">
        <v>126</v>
      </c>
      <c r="F18" s="22" t="s">
        <v>127</v>
      </c>
      <c r="G18" s="22" t="s">
        <v>128</v>
      </c>
      <c r="H18" s="22" t="s">
        <v>129</v>
      </c>
      <c r="J18" s="22" t="s">
        <v>122</v>
      </c>
      <c r="K18" s="22" t="s">
        <v>123</v>
      </c>
      <c r="L18" s="22" t="s">
        <v>124</v>
      </c>
      <c r="M18" s="22" t="s">
        <v>127</v>
      </c>
      <c r="N18" s="22" t="s">
        <v>130</v>
      </c>
      <c r="O18" s="22" t="s">
        <v>131</v>
      </c>
      <c r="P18" s="22" t="s">
        <v>128</v>
      </c>
      <c r="Q18" s="22" t="s">
        <v>129</v>
      </c>
      <c r="S18" s="22" t="s">
        <v>122</v>
      </c>
      <c r="T18" s="22" t="s">
        <v>123</v>
      </c>
      <c r="U18" s="22" t="s">
        <v>132</v>
      </c>
    </row>
    <row r="19" spans="1:26" x14ac:dyDescent="0.2">
      <c r="A19" s="30">
        <v>0</v>
      </c>
      <c r="B19" s="25">
        <f t="shared" ref="B19:B82" si="0">A19/0.0000000001955556</f>
        <v>0</v>
      </c>
      <c r="C19" s="2">
        <v>-0.27975539999999999</v>
      </c>
      <c r="D19" s="25">
        <f>E19+F19</f>
        <v>1.1779626647649852</v>
      </c>
      <c r="E19" s="25">
        <f>$C$7*EXP((-((K19-$C$9)^2))/(2*($C$8^2)))</f>
        <v>1.3394078456927455E-16</v>
      </c>
      <c r="F19" s="25">
        <f>M19</f>
        <v>1.177962664764985</v>
      </c>
      <c r="G19" s="25">
        <f>D19-C19</f>
        <v>1.4577180647649852</v>
      </c>
      <c r="H19" s="25">
        <f>G19^2</f>
        <v>2.1249419563421736</v>
      </c>
      <c r="I19" s="31"/>
      <c r="J19" s="2">
        <v>0</v>
      </c>
      <c r="K19" s="25">
        <f t="shared" ref="K19:K82" si="1">J19/0.0000000001955556</f>
        <v>0</v>
      </c>
      <c r="L19" s="32">
        <v>-2.2470529999999997</v>
      </c>
      <c r="M19" s="25">
        <f>N19+O19+$N$10</f>
        <v>1.177962664764985</v>
      </c>
      <c r="N19" s="25">
        <f t="shared" ref="N19:N82" si="2">$L$7*EXP((-((K19-$L$9)^2))/(2*($L$8^2)))</f>
        <v>0.2444429882296266</v>
      </c>
      <c r="O19" s="25">
        <f t="shared" ref="O19:O82" si="3">$M$7*EXP((-((K19-$M$9)^2))/(2*($M$8^2)))</f>
        <v>0.9335196765353585</v>
      </c>
      <c r="P19" s="25">
        <f>M19-L19</f>
        <v>3.4250156647649845</v>
      </c>
      <c r="Q19" s="25">
        <f>P19^2</f>
        <v>11.73073230388553</v>
      </c>
      <c r="R19" s="31"/>
      <c r="S19" s="33">
        <v>0</v>
      </c>
      <c r="T19" s="25">
        <f>S19/0.0000000001955556</f>
        <v>0</v>
      </c>
      <c r="U19" s="25">
        <f>E19</f>
        <v>1.3394078456927455E-16</v>
      </c>
      <c r="V19" s="25"/>
      <c r="W19" s="25"/>
      <c r="X19" s="25"/>
      <c r="Y19" s="25"/>
      <c r="Z19" s="25"/>
    </row>
    <row r="20" spans="1:26" x14ac:dyDescent="0.2">
      <c r="A20" s="30">
        <v>2.0000000000000001E-10</v>
      </c>
      <c r="B20" s="25">
        <f t="shared" si="0"/>
        <v>1.0227270402893092</v>
      </c>
      <c r="C20" s="2">
        <v>0.39689200000000002</v>
      </c>
      <c r="D20" s="25">
        <f t="shared" ref="D20:D83" si="4">E20+F20</f>
        <v>1.3372200425659866</v>
      </c>
      <c r="E20" s="25">
        <f t="shared" ref="E20:E83" si="5">$C$7*EXP((-((K20-$C$9)^2))/(2*($C$8^2)))</f>
        <v>9.8978238612382667E-16</v>
      </c>
      <c r="F20" s="25">
        <f t="shared" ref="F20:F83" si="6">M20</f>
        <v>1.3372200425659857</v>
      </c>
      <c r="G20" s="25">
        <f t="shared" ref="G20:G83" si="7">D20-C20</f>
        <v>0.94032804256598657</v>
      </c>
      <c r="H20" s="25">
        <f t="shared" ref="H20:H83" si="8">G20^2</f>
        <v>0.88421682763597986</v>
      </c>
      <c r="I20" s="31"/>
      <c r="J20" s="2">
        <v>2.0000000000000001E-10</v>
      </c>
      <c r="K20" s="25">
        <f t="shared" si="1"/>
        <v>1.0227270402893092</v>
      </c>
      <c r="L20" s="34">
        <v>0.97647320000000004</v>
      </c>
      <c r="M20" s="25">
        <f t="shared" ref="M20:M83" si="9">N20+O20+$N$10</f>
        <v>1.3372200425659857</v>
      </c>
      <c r="N20" s="25">
        <f t="shared" si="2"/>
        <v>0.26229346316612195</v>
      </c>
      <c r="O20" s="25">
        <f t="shared" si="3"/>
        <v>1.0749265793998637</v>
      </c>
      <c r="P20" s="25">
        <f t="shared" ref="P20:P83" si="10">M20-L20</f>
        <v>0.36074684256598566</v>
      </c>
      <c r="Q20" s="25">
        <f t="shared" ref="Q20:Q83" si="11">P20^2</f>
        <v>0.13013828442132805</v>
      </c>
      <c r="R20" s="31"/>
      <c r="S20" s="33">
        <v>2.0000000000000001E-10</v>
      </c>
      <c r="T20" s="25">
        <f t="shared" ref="T20:T83" si="12">S20/0.0000000001955556</f>
        <v>1.0227270402893092</v>
      </c>
      <c r="U20" s="25">
        <f t="shared" ref="U20:U83" si="13">E20</f>
        <v>9.8978238612382667E-16</v>
      </c>
    </row>
    <row r="21" spans="1:26" x14ac:dyDescent="0.2">
      <c r="A21" s="30">
        <v>4.0000000000000001E-10</v>
      </c>
      <c r="B21" s="25">
        <f t="shared" si="0"/>
        <v>2.0454540805786183</v>
      </c>
      <c r="C21" s="2">
        <v>-2.1820279999999999</v>
      </c>
      <c r="D21" s="25">
        <f t="shared" si="4"/>
        <v>1.5118548913478789</v>
      </c>
      <c r="E21" s="25">
        <f t="shared" si="5"/>
        <v>6.9305831256155002E-15</v>
      </c>
      <c r="F21" s="25">
        <f t="shared" si="6"/>
        <v>1.511854891347872</v>
      </c>
      <c r="G21" s="25">
        <f t="shared" si="7"/>
        <v>3.6938828913478785</v>
      </c>
      <c r="H21" s="25">
        <f t="shared" si="8"/>
        <v>13.644770814992564</v>
      </c>
      <c r="I21" s="31"/>
      <c r="J21" s="2">
        <v>4.0000000000000001E-10</v>
      </c>
      <c r="K21" s="25">
        <f t="shared" si="1"/>
        <v>2.0454540805786183</v>
      </c>
      <c r="L21" s="34">
        <v>3.4276300000000002</v>
      </c>
      <c r="M21" s="25">
        <f t="shared" si="9"/>
        <v>1.511854891347872</v>
      </c>
      <c r="N21" s="25">
        <f t="shared" si="2"/>
        <v>0.28116267764128416</v>
      </c>
      <c r="O21" s="25">
        <f t="shared" si="3"/>
        <v>1.2306922137065879</v>
      </c>
      <c r="P21" s="25">
        <f t="shared" si="10"/>
        <v>-1.9157751086521282</v>
      </c>
      <c r="Q21" s="25">
        <f t="shared" si="11"/>
        <v>3.6701942669310736</v>
      </c>
      <c r="R21" s="31"/>
      <c r="S21" s="33">
        <v>4.0000000000000001E-10</v>
      </c>
      <c r="T21" s="25">
        <f t="shared" si="12"/>
        <v>2.0454540805786183</v>
      </c>
      <c r="U21" s="25">
        <f t="shared" si="13"/>
        <v>6.9305831256155002E-15</v>
      </c>
    </row>
    <row r="22" spans="1:26" x14ac:dyDescent="0.2">
      <c r="A22" s="30">
        <v>6E-10</v>
      </c>
      <c r="B22" s="25">
        <f t="shared" si="0"/>
        <v>3.0681811208679273</v>
      </c>
      <c r="C22" s="2">
        <v>1.2395100000000001</v>
      </c>
      <c r="D22" s="25">
        <f t="shared" si="4"/>
        <v>1.7020756316376022</v>
      </c>
      <c r="E22" s="25">
        <f t="shared" si="5"/>
        <v>4.5983603967069385E-14</v>
      </c>
      <c r="F22" s="25">
        <f t="shared" si="6"/>
        <v>1.7020756316375563</v>
      </c>
      <c r="G22" s="25">
        <f t="shared" si="7"/>
        <v>0.46256563163760211</v>
      </c>
      <c r="H22" s="25">
        <f t="shared" si="8"/>
        <v>0.21396696357229381</v>
      </c>
      <c r="I22" s="31"/>
      <c r="J22" s="2">
        <v>6E-10</v>
      </c>
      <c r="K22" s="25">
        <f t="shared" si="1"/>
        <v>3.0681811208679273</v>
      </c>
      <c r="L22" s="34">
        <v>2.968038</v>
      </c>
      <c r="M22" s="25">
        <f t="shared" si="9"/>
        <v>1.7020756316375563</v>
      </c>
      <c r="N22" s="25">
        <f t="shared" si="2"/>
        <v>0.30108435845634529</v>
      </c>
      <c r="O22" s="25">
        <f t="shared" si="3"/>
        <v>1.4009912731812109</v>
      </c>
      <c r="P22" s="25">
        <f t="shared" si="10"/>
        <v>-1.2659623683624437</v>
      </c>
      <c r="Q22" s="25">
        <f t="shared" si="11"/>
        <v>1.6026607181098476</v>
      </c>
      <c r="R22" s="31"/>
      <c r="S22" s="33">
        <v>6E-10</v>
      </c>
      <c r="T22" s="25">
        <f t="shared" si="12"/>
        <v>3.0681811208679273</v>
      </c>
      <c r="U22" s="25">
        <f t="shared" si="13"/>
        <v>4.5983603967069385E-14</v>
      </c>
    </row>
    <row r="23" spans="1:26" x14ac:dyDescent="0.2">
      <c r="A23" s="30">
        <v>8.0000000000000003E-10</v>
      </c>
      <c r="B23" s="25">
        <f t="shared" si="0"/>
        <v>4.0909081611572367</v>
      </c>
      <c r="C23" s="2">
        <v>-1.256426</v>
      </c>
      <c r="D23" s="25">
        <f t="shared" si="4"/>
        <v>1.9078486825912531</v>
      </c>
      <c r="E23" s="25">
        <f t="shared" si="5"/>
        <v>2.8909422008325459E-13</v>
      </c>
      <c r="F23" s="25">
        <f t="shared" si="6"/>
        <v>1.907848682590964</v>
      </c>
      <c r="G23" s="25">
        <f t="shared" si="7"/>
        <v>3.1642746825912531</v>
      </c>
      <c r="H23" s="25">
        <f t="shared" si="8"/>
        <v>10.012634266887975</v>
      </c>
      <c r="I23" s="31"/>
      <c r="J23" s="2">
        <v>8.0000000000000003E-10</v>
      </c>
      <c r="K23" s="25">
        <f t="shared" si="1"/>
        <v>4.0909081611572367</v>
      </c>
      <c r="L23" s="34">
        <v>-1.832144</v>
      </c>
      <c r="M23" s="25">
        <f t="shared" si="9"/>
        <v>1.907848682590964</v>
      </c>
      <c r="N23" s="25">
        <f t="shared" si="2"/>
        <v>0.32209133240016624</v>
      </c>
      <c r="O23" s="25">
        <f t="shared" si="3"/>
        <v>1.5857573501907978</v>
      </c>
      <c r="P23" s="25">
        <f t="shared" si="10"/>
        <v>3.7399926825909642</v>
      </c>
      <c r="Q23" s="25">
        <f t="shared" si="11"/>
        <v>13.987545265833957</v>
      </c>
      <c r="R23" s="31"/>
      <c r="S23" s="33">
        <v>8.0000000000000003E-10</v>
      </c>
      <c r="T23" s="25">
        <f t="shared" si="12"/>
        <v>4.0909081611572367</v>
      </c>
      <c r="U23" s="25">
        <f t="shared" si="13"/>
        <v>2.8909422008325459E-13</v>
      </c>
    </row>
    <row r="24" spans="1:26" x14ac:dyDescent="0.2">
      <c r="A24" s="30">
        <v>1.0000000000000001E-9</v>
      </c>
      <c r="B24" s="25">
        <f t="shared" si="0"/>
        <v>5.113635201446546</v>
      </c>
      <c r="C24" s="2">
        <v>0.37135810000000002</v>
      </c>
      <c r="D24" s="25">
        <f t="shared" si="4"/>
        <v>2.1288665811814802</v>
      </c>
      <c r="E24" s="25">
        <f t="shared" si="5"/>
        <v>1.7221817589648008E-12</v>
      </c>
      <c r="F24" s="25">
        <f t="shared" si="6"/>
        <v>2.128866581179758</v>
      </c>
      <c r="G24" s="25">
        <f t="shared" si="7"/>
        <v>1.7575084811814801</v>
      </c>
      <c r="H24" s="25">
        <f t="shared" si="8"/>
        <v>3.0888360614248329</v>
      </c>
      <c r="I24" s="31"/>
      <c r="J24" s="2">
        <v>1.0000000000000001E-9</v>
      </c>
      <c r="K24" s="25">
        <f t="shared" si="1"/>
        <v>5.113635201446546</v>
      </c>
      <c r="L24" s="34">
        <v>2.1509860000000001</v>
      </c>
      <c r="M24" s="25">
        <f t="shared" si="9"/>
        <v>2.128866581179758</v>
      </c>
      <c r="N24" s="25">
        <f t="shared" si="2"/>
        <v>0.34421532501625751</v>
      </c>
      <c r="O24" s="25">
        <f t="shared" si="3"/>
        <v>1.7846512561635004</v>
      </c>
      <c r="P24" s="25">
        <f t="shared" si="10"/>
        <v>-2.2119418820242043E-2</v>
      </c>
      <c r="Q24" s="25">
        <f t="shared" si="11"/>
        <v>4.8926868894527784E-4</v>
      </c>
      <c r="R24" s="31"/>
      <c r="S24" s="33">
        <v>1.0000000000000001E-9</v>
      </c>
      <c r="T24" s="25">
        <f t="shared" si="12"/>
        <v>5.113635201446546</v>
      </c>
      <c r="U24" s="25">
        <f t="shared" si="13"/>
        <v>1.7221817589648008E-12</v>
      </c>
    </row>
    <row r="25" spans="1:26" x14ac:dyDescent="0.2">
      <c r="A25" s="30">
        <v>1.2E-9</v>
      </c>
      <c r="B25" s="25">
        <f t="shared" si="0"/>
        <v>6.1363622417358545</v>
      </c>
      <c r="C25" s="2">
        <v>-4.9950620000000001E-2</v>
      </c>
      <c r="D25" s="25">
        <f t="shared" si="4"/>
        <v>2.3645200976390006</v>
      </c>
      <c r="E25" s="25">
        <f t="shared" si="5"/>
        <v>9.7212415508699379E-12</v>
      </c>
      <c r="F25" s="25">
        <f t="shared" si="6"/>
        <v>2.3645200976292795</v>
      </c>
      <c r="G25" s="25">
        <f t="shared" si="7"/>
        <v>2.4144707176390008</v>
      </c>
      <c r="H25" s="25">
        <f t="shared" si="8"/>
        <v>5.8296688463361912</v>
      </c>
      <c r="I25" s="31"/>
      <c r="J25" s="2">
        <v>1.2E-9</v>
      </c>
      <c r="K25" s="25">
        <f t="shared" si="1"/>
        <v>6.1363622417358545</v>
      </c>
      <c r="L25" s="34">
        <v>-0.17888979999999999</v>
      </c>
      <c r="M25" s="25">
        <f t="shared" si="9"/>
        <v>2.3645200976292795</v>
      </c>
      <c r="N25" s="25">
        <f t="shared" si="2"/>
        <v>0.36748675098956513</v>
      </c>
      <c r="O25" s="25">
        <f t="shared" si="3"/>
        <v>1.9970333466397143</v>
      </c>
      <c r="P25" s="25">
        <f t="shared" si="10"/>
        <v>2.5434098976292794</v>
      </c>
      <c r="Q25" s="25">
        <f t="shared" si="11"/>
        <v>6.468933907358581</v>
      </c>
      <c r="R25" s="31"/>
      <c r="S25" s="33">
        <v>1.2E-9</v>
      </c>
      <c r="T25" s="25">
        <f t="shared" si="12"/>
        <v>6.1363622417358545</v>
      </c>
      <c r="U25" s="25">
        <f t="shared" si="13"/>
        <v>9.7212415508699379E-12</v>
      </c>
    </row>
    <row r="26" spans="1:26" x14ac:dyDescent="0.2">
      <c r="A26" s="30">
        <v>1.3999999999999999E-9</v>
      </c>
      <c r="B26" s="25">
        <f t="shared" si="0"/>
        <v>7.159089282025163</v>
      </c>
      <c r="C26" s="2">
        <v>0.46072670000000004</v>
      </c>
      <c r="D26" s="25">
        <f t="shared" si="4"/>
        <v>2.6138758793592687</v>
      </c>
      <c r="E26" s="25">
        <f t="shared" si="5"/>
        <v>5.1995727313129593E-11</v>
      </c>
      <c r="F26" s="25">
        <f t="shared" si="6"/>
        <v>2.6138758793072729</v>
      </c>
      <c r="G26" s="25">
        <f t="shared" si="7"/>
        <v>2.1531491793592688</v>
      </c>
      <c r="H26" s="25">
        <f t="shared" si="8"/>
        <v>4.6360513885754928</v>
      </c>
      <c r="I26" s="31"/>
      <c r="J26" s="2">
        <v>1.3999999999999999E-9</v>
      </c>
      <c r="K26" s="25">
        <f t="shared" si="1"/>
        <v>7.159089282025163</v>
      </c>
      <c r="L26" s="34">
        <v>5.1957820000000003</v>
      </c>
      <c r="M26" s="25">
        <f t="shared" si="9"/>
        <v>2.6138758793072729</v>
      </c>
      <c r="N26" s="25">
        <f t="shared" si="2"/>
        <v>0.39193449688436593</v>
      </c>
      <c r="O26" s="25">
        <f t="shared" si="3"/>
        <v>2.2219413824229068</v>
      </c>
      <c r="P26" s="25">
        <f t="shared" si="10"/>
        <v>-2.5819061206927274</v>
      </c>
      <c r="Q26" s="25">
        <f t="shared" si="11"/>
        <v>6.6662392160705686</v>
      </c>
      <c r="R26" s="31"/>
      <c r="S26" s="33">
        <v>1.3999999999999999E-9</v>
      </c>
      <c r="T26" s="25">
        <f t="shared" si="12"/>
        <v>7.159089282025163</v>
      </c>
      <c r="U26" s="25">
        <f t="shared" si="13"/>
        <v>5.1995727313129593E-11</v>
      </c>
    </row>
    <row r="27" spans="1:26" x14ac:dyDescent="0.2">
      <c r="A27" s="30">
        <v>1.6000000000000001E-9</v>
      </c>
      <c r="B27" s="25">
        <f t="shared" si="0"/>
        <v>8.1818163223144733</v>
      </c>
      <c r="C27" s="2">
        <v>1.3671790000000001</v>
      </c>
      <c r="D27" s="25">
        <f t="shared" si="4"/>
        <v>2.8756611179976175</v>
      </c>
      <c r="E27" s="25">
        <f t="shared" si="5"/>
        <v>2.6352192472573744E-10</v>
      </c>
      <c r="F27" s="25">
        <f t="shared" si="6"/>
        <v>2.8756611177340954</v>
      </c>
      <c r="G27" s="25">
        <f t="shared" si="7"/>
        <v>1.5084821179976173</v>
      </c>
      <c r="H27" s="25">
        <f t="shared" si="8"/>
        <v>2.2755183003185775</v>
      </c>
      <c r="I27" s="31"/>
      <c r="J27" s="2">
        <v>1.6000000000000001E-9</v>
      </c>
      <c r="K27" s="25">
        <f t="shared" si="1"/>
        <v>8.1818163223144733</v>
      </c>
      <c r="L27" s="34">
        <v>1.4488320000000001</v>
      </c>
      <c r="M27" s="25">
        <f t="shared" si="9"/>
        <v>2.8756611177340954</v>
      </c>
      <c r="N27" s="25">
        <f t="shared" si="2"/>
        <v>0.41758569707118709</v>
      </c>
      <c r="O27" s="25">
        <f t="shared" si="3"/>
        <v>2.4580754206629081</v>
      </c>
      <c r="P27" s="25">
        <f t="shared" si="10"/>
        <v>1.4268291177340953</v>
      </c>
      <c r="Q27" s="25">
        <f t="shared" si="11"/>
        <v>2.0358413312138568</v>
      </c>
      <c r="R27" s="31"/>
      <c r="S27" s="33">
        <v>1.6000000000000001E-9</v>
      </c>
      <c r="T27" s="25">
        <f t="shared" si="12"/>
        <v>8.1818163223144733</v>
      </c>
      <c r="U27" s="25">
        <f t="shared" si="13"/>
        <v>2.6352192472573744E-10</v>
      </c>
    </row>
    <row r="28" spans="1:26" x14ac:dyDescent="0.2">
      <c r="A28" s="30">
        <v>1.8E-9</v>
      </c>
      <c r="B28" s="25">
        <f t="shared" si="0"/>
        <v>9.2045433626037809</v>
      </c>
      <c r="C28" s="2">
        <v>2.7523910000000003</v>
      </c>
      <c r="D28" s="25">
        <f t="shared" si="4"/>
        <v>3.1482566204465074</v>
      </c>
      <c r="E28" s="25">
        <f t="shared" si="5"/>
        <v>1.2655200309747154E-9</v>
      </c>
      <c r="F28" s="25">
        <f t="shared" si="6"/>
        <v>3.1482566191809873</v>
      </c>
      <c r="G28" s="25">
        <f t="shared" si="7"/>
        <v>0.39586562044650719</v>
      </c>
      <c r="H28" s="25">
        <f t="shared" si="8"/>
        <v>0.1567095894514981</v>
      </c>
      <c r="I28" s="31"/>
      <c r="J28" s="2">
        <v>1.8E-9</v>
      </c>
      <c r="K28" s="25">
        <f t="shared" si="1"/>
        <v>9.2045433626037809</v>
      </c>
      <c r="L28" s="34">
        <v>4.3531970000000006</v>
      </c>
      <c r="M28" s="25">
        <f t="shared" si="9"/>
        <v>3.1482566191809873</v>
      </c>
      <c r="N28" s="25">
        <f t="shared" si="2"/>
        <v>0.4444655037875832</v>
      </c>
      <c r="O28" s="25">
        <f t="shared" si="3"/>
        <v>2.703791115393404</v>
      </c>
      <c r="P28" s="25">
        <f t="shared" si="10"/>
        <v>-1.2049403808190133</v>
      </c>
      <c r="Q28" s="25">
        <f t="shared" si="11"/>
        <v>1.4518813213282689</v>
      </c>
      <c r="R28" s="31"/>
      <c r="S28" s="33">
        <v>1.8E-9</v>
      </c>
      <c r="T28" s="25">
        <f t="shared" si="12"/>
        <v>9.2045433626037809</v>
      </c>
      <c r="U28" s="25">
        <f t="shared" si="13"/>
        <v>1.2655200309747154E-9</v>
      </c>
    </row>
    <row r="29" spans="1:26" x14ac:dyDescent="0.2">
      <c r="A29" s="30">
        <v>2.0000000000000001E-9</v>
      </c>
      <c r="B29" s="25">
        <f t="shared" si="0"/>
        <v>10.227270402893092</v>
      </c>
      <c r="C29" s="2">
        <v>3.4864900000000003</v>
      </c>
      <c r="D29" s="25">
        <f t="shared" si="4"/>
        <v>3.4296994710541786</v>
      </c>
      <c r="E29" s="25">
        <f t="shared" si="5"/>
        <v>5.7587001643846055E-9</v>
      </c>
      <c r="F29" s="25">
        <f t="shared" si="6"/>
        <v>3.4296994652954784</v>
      </c>
      <c r="G29" s="25">
        <f t="shared" si="7"/>
        <v>-5.6790528945821706E-2</v>
      </c>
      <c r="H29" s="25">
        <f t="shared" si="8"/>
        <v>3.2251641779462129E-3</v>
      </c>
      <c r="I29" s="31"/>
      <c r="J29" s="2">
        <v>2.0000000000000001E-9</v>
      </c>
      <c r="K29" s="25">
        <f t="shared" si="1"/>
        <v>10.227270402893092</v>
      </c>
      <c r="L29" s="34">
        <v>3.2297499999999997</v>
      </c>
      <c r="M29" s="25">
        <f t="shared" si="9"/>
        <v>3.4296994652954784</v>
      </c>
      <c r="N29" s="25">
        <f t="shared" si="2"/>
        <v>0.47259685238381338</v>
      </c>
      <c r="O29" s="25">
        <f t="shared" si="3"/>
        <v>2.9571026129116649</v>
      </c>
      <c r="P29" s="25">
        <f t="shared" si="10"/>
        <v>0.19994946529547875</v>
      </c>
      <c r="Q29" s="25">
        <f t="shared" si="11"/>
        <v>3.9979788671947861E-2</v>
      </c>
      <c r="R29" s="31"/>
      <c r="S29" s="33">
        <v>2.0000000000000001E-9</v>
      </c>
      <c r="T29" s="25">
        <f t="shared" si="12"/>
        <v>10.227270402893092</v>
      </c>
      <c r="U29" s="25">
        <f t="shared" si="13"/>
        <v>5.7587001643846055E-9</v>
      </c>
    </row>
    <row r="30" spans="1:26" x14ac:dyDescent="0.2">
      <c r="A30" s="30">
        <v>2.1999999999999998E-9</v>
      </c>
      <c r="B30" s="25">
        <f t="shared" si="0"/>
        <v>11.2499974431824</v>
      </c>
      <c r="C30" s="2">
        <v>6.9654789999999993</v>
      </c>
      <c r="D30" s="25">
        <f t="shared" si="4"/>
        <v>3.7176962024358349</v>
      </c>
      <c r="E30" s="25">
        <f t="shared" si="5"/>
        <v>2.4830363853137197E-8</v>
      </c>
      <c r="F30" s="25">
        <f t="shared" si="6"/>
        <v>3.7176961776054709</v>
      </c>
      <c r="G30" s="25">
        <f t="shared" si="7"/>
        <v>-3.2477827975641644</v>
      </c>
      <c r="H30" s="25">
        <f t="shared" si="8"/>
        <v>10.548093100153711</v>
      </c>
      <c r="I30" s="31"/>
      <c r="J30" s="2">
        <v>2.1999999999999998E-9</v>
      </c>
      <c r="K30" s="25">
        <f t="shared" si="1"/>
        <v>11.2499974431824</v>
      </c>
      <c r="L30" s="34">
        <v>7.8001360000000002</v>
      </c>
      <c r="M30" s="25">
        <f t="shared" si="9"/>
        <v>3.7176961776054709</v>
      </c>
      <c r="N30" s="25">
        <f t="shared" si="2"/>
        <v>0.50200022290897128</v>
      </c>
      <c r="O30" s="25">
        <f t="shared" si="3"/>
        <v>3.2156959546964998</v>
      </c>
      <c r="P30" s="25">
        <f t="shared" si="10"/>
        <v>-4.0824398223945293</v>
      </c>
      <c r="Q30" s="25">
        <f t="shared" si="11"/>
        <v>16.666314903472674</v>
      </c>
      <c r="R30" s="31"/>
      <c r="S30" s="33">
        <v>2.1999999999999998E-9</v>
      </c>
      <c r="T30" s="25">
        <f t="shared" si="12"/>
        <v>11.2499974431824</v>
      </c>
      <c r="U30" s="25">
        <f t="shared" si="13"/>
        <v>2.4830363853137197E-8</v>
      </c>
    </row>
    <row r="31" spans="1:26" x14ac:dyDescent="0.2">
      <c r="A31" s="30">
        <v>2.4E-9</v>
      </c>
      <c r="B31" s="25">
        <f t="shared" si="0"/>
        <v>12.272724483471709</v>
      </c>
      <c r="C31" s="2">
        <v>4.386558</v>
      </c>
      <c r="D31" s="25">
        <f t="shared" si="4"/>
        <v>4.009647056154229</v>
      </c>
      <c r="E31" s="25">
        <f t="shared" si="5"/>
        <v>1.0144832331479228E-7</v>
      </c>
      <c r="F31" s="25">
        <f t="shared" si="6"/>
        <v>4.0096469547059055</v>
      </c>
      <c r="G31" s="25">
        <f t="shared" si="7"/>
        <v>-0.37691094384577095</v>
      </c>
      <c r="H31" s="25">
        <f t="shared" si="8"/>
        <v>0.14206185959070991</v>
      </c>
      <c r="I31" s="31"/>
      <c r="J31" s="2">
        <v>2.4E-9</v>
      </c>
      <c r="K31" s="25">
        <f t="shared" si="1"/>
        <v>12.272724483471709</v>
      </c>
      <c r="L31" s="34">
        <v>5.0489680000000003</v>
      </c>
      <c r="M31" s="25">
        <f t="shared" si="9"/>
        <v>4.0096469547059055</v>
      </c>
      <c r="N31" s="25">
        <f t="shared" si="2"/>
        <v>0.53269339929481785</v>
      </c>
      <c r="O31" s="25">
        <f t="shared" si="3"/>
        <v>3.4769535554110873</v>
      </c>
      <c r="P31" s="25">
        <f t="shared" si="10"/>
        <v>-1.0393210452940949</v>
      </c>
      <c r="Q31" s="25">
        <f t="shared" si="11"/>
        <v>1.08018823519121</v>
      </c>
      <c r="R31" s="31"/>
      <c r="S31" s="33">
        <v>2.4E-9</v>
      </c>
      <c r="T31" s="25">
        <f t="shared" si="12"/>
        <v>12.272724483471709</v>
      </c>
      <c r="U31" s="25">
        <f t="shared" si="13"/>
        <v>1.0144832331479228E-7</v>
      </c>
    </row>
    <row r="32" spans="1:26" x14ac:dyDescent="0.2">
      <c r="A32" s="33">
        <v>2.6000000000000001E-9</v>
      </c>
      <c r="B32" s="25">
        <f t="shared" si="0"/>
        <v>13.295451523761018</v>
      </c>
      <c r="C32" s="2">
        <v>3.9269490000000005</v>
      </c>
      <c r="D32" s="25">
        <f t="shared" si="4"/>
        <v>4.3026815372304821</v>
      </c>
      <c r="E32" s="25">
        <f t="shared" si="5"/>
        <v>3.9274425152989341E-7</v>
      </c>
      <c r="F32" s="25">
        <f t="shared" si="6"/>
        <v>4.3026811444862307</v>
      </c>
      <c r="G32" s="25">
        <f t="shared" si="7"/>
        <v>0.37573253723048161</v>
      </c>
      <c r="H32" s="25">
        <f t="shared" si="8"/>
        <v>0.14117493953365526</v>
      </c>
      <c r="I32" s="31"/>
      <c r="J32" s="2">
        <v>2.6000000000000001E-9</v>
      </c>
      <c r="K32" s="25">
        <f t="shared" si="1"/>
        <v>13.295451523761018</v>
      </c>
      <c r="L32" s="35">
        <v>5.5596260000000006</v>
      </c>
      <c r="M32" s="25">
        <f t="shared" si="9"/>
        <v>4.3026811444862307</v>
      </c>
      <c r="N32" s="25">
        <f t="shared" si="2"/>
        <v>0.56469122749230138</v>
      </c>
      <c r="O32" s="25">
        <f t="shared" si="3"/>
        <v>3.7379899169939295</v>
      </c>
      <c r="P32" s="25">
        <f t="shared" si="10"/>
        <v>-1.2569448555137699</v>
      </c>
      <c r="Q32" s="25">
        <f t="shared" si="11"/>
        <v>1.5799103698025319</v>
      </c>
      <c r="R32" s="31"/>
      <c r="S32" s="33">
        <v>2.6000000000000001E-9</v>
      </c>
      <c r="T32" s="25">
        <f t="shared" si="12"/>
        <v>13.295451523761018</v>
      </c>
      <c r="U32" s="25">
        <f t="shared" si="13"/>
        <v>3.9274425152989341E-7</v>
      </c>
    </row>
    <row r="33" spans="1:21" x14ac:dyDescent="0.2">
      <c r="A33" s="33">
        <v>2.7999999999999998E-9</v>
      </c>
      <c r="B33" s="25">
        <f t="shared" si="0"/>
        <v>14.318178564050326</v>
      </c>
      <c r="C33" s="2">
        <v>6.2505310000000005</v>
      </c>
      <c r="D33" s="25">
        <f t="shared" si="4"/>
        <v>4.5937051024388484</v>
      </c>
      <c r="E33" s="25">
        <f t="shared" si="5"/>
        <v>1.4407146556469508E-6</v>
      </c>
      <c r="F33" s="25">
        <f t="shared" si="6"/>
        <v>4.5937036617241924</v>
      </c>
      <c r="G33" s="25">
        <f t="shared" si="7"/>
        <v>-1.6568258975611521</v>
      </c>
      <c r="H33" s="25">
        <f t="shared" si="8"/>
        <v>2.745072054829317</v>
      </c>
      <c r="I33" s="31"/>
      <c r="J33" s="2">
        <v>2.7999999999999998E-9</v>
      </c>
      <c r="K33" s="25">
        <f t="shared" si="1"/>
        <v>14.318178564050326</v>
      </c>
      <c r="L33" s="35">
        <v>1.653095</v>
      </c>
      <c r="M33" s="25">
        <f t="shared" si="9"/>
        <v>4.5937036617241924</v>
      </c>
      <c r="N33" s="25">
        <f t="shared" si="2"/>
        <v>0.59800537400837706</v>
      </c>
      <c r="O33" s="25">
        <f t="shared" si="3"/>
        <v>3.9956982877158156</v>
      </c>
      <c r="P33" s="25">
        <f t="shared" si="10"/>
        <v>2.9406086617241924</v>
      </c>
      <c r="Q33" s="25">
        <f t="shared" si="11"/>
        <v>8.6471793014073466</v>
      </c>
      <c r="R33" s="31"/>
      <c r="S33" s="33">
        <v>2.7999999999999998E-9</v>
      </c>
      <c r="T33" s="25">
        <f t="shared" si="12"/>
        <v>14.318178564050326</v>
      </c>
      <c r="U33" s="25">
        <f t="shared" si="13"/>
        <v>1.4407146556469508E-6</v>
      </c>
    </row>
    <row r="34" spans="1:21" x14ac:dyDescent="0.2">
      <c r="A34" s="33">
        <v>3E-9</v>
      </c>
      <c r="B34" s="25">
        <f t="shared" si="0"/>
        <v>15.340905604339635</v>
      </c>
      <c r="C34" s="2">
        <v>3.3332859999999997</v>
      </c>
      <c r="D34" s="25">
        <f t="shared" si="4"/>
        <v>4.8794565915629313</v>
      </c>
      <c r="E34" s="25">
        <f t="shared" si="5"/>
        <v>5.0078266198068995E-6</v>
      </c>
      <c r="F34" s="25">
        <f t="shared" si="6"/>
        <v>4.8794515837363113</v>
      </c>
      <c r="G34" s="25">
        <f t="shared" si="7"/>
        <v>1.5461705915629316</v>
      </c>
      <c r="H34" s="25">
        <f t="shared" si="8"/>
        <v>2.3906434982140659</v>
      </c>
      <c r="I34" s="31"/>
      <c r="J34" s="2">
        <v>3E-9</v>
      </c>
      <c r="K34" s="25">
        <f t="shared" si="1"/>
        <v>15.340905604339635</v>
      </c>
      <c r="L34" s="35">
        <v>6.8171200000000001</v>
      </c>
      <c r="M34" s="25">
        <f t="shared" si="9"/>
        <v>4.8794515837363113</v>
      </c>
      <c r="N34" s="25">
        <f t="shared" si="2"/>
        <v>0.63264408637704794</v>
      </c>
      <c r="O34" s="25">
        <f t="shared" si="3"/>
        <v>4.2468074973592636</v>
      </c>
      <c r="P34" s="25">
        <f t="shared" si="10"/>
        <v>-1.9376684162636888</v>
      </c>
      <c r="Q34" s="25">
        <f t="shared" si="11"/>
        <v>3.7545588913858321</v>
      </c>
      <c r="R34" s="31"/>
      <c r="S34" s="33">
        <v>3E-9</v>
      </c>
      <c r="T34" s="25">
        <f t="shared" si="12"/>
        <v>15.340905604339635</v>
      </c>
      <c r="U34" s="25">
        <f t="shared" si="13"/>
        <v>5.0078266198068995E-6</v>
      </c>
    </row>
    <row r="35" spans="1:21" x14ac:dyDescent="0.2">
      <c r="A35" s="33">
        <v>3.2000000000000001E-9</v>
      </c>
      <c r="B35" s="25">
        <f t="shared" si="0"/>
        <v>16.363632644628947</v>
      </c>
      <c r="C35" s="2">
        <v>4.4440099999999996</v>
      </c>
      <c r="D35" s="25">
        <f t="shared" si="4"/>
        <v>5.1565761706900171</v>
      </c>
      <c r="E35" s="25">
        <f t="shared" si="5"/>
        <v>1.6493915608161354E-5</v>
      </c>
      <c r="F35" s="25">
        <f t="shared" si="6"/>
        <v>5.1565596767744086</v>
      </c>
      <c r="G35" s="25">
        <f t="shared" si="7"/>
        <v>0.71256617069001749</v>
      </c>
      <c r="H35" s="25">
        <f t="shared" si="8"/>
        <v>0.50775054761183513</v>
      </c>
      <c r="I35" s="31"/>
      <c r="J35" s="2">
        <v>3.2000000000000001E-9</v>
      </c>
      <c r="K35" s="25">
        <f t="shared" si="1"/>
        <v>16.363632644628947</v>
      </c>
      <c r="L35" s="35">
        <v>5.3681289999999997</v>
      </c>
      <c r="M35" s="25">
        <f t="shared" si="9"/>
        <v>5.1565596767744086</v>
      </c>
      <c r="N35" s="25">
        <f t="shared" si="2"/>
        <v>0.66861195717736077</v>
      </c>
      <c r="O35" s="25">
        <f t="shared" si="3"/>
        <v>4.4879477195970479</v>
      </c>
      <c r="P35" s="25">
        <f t="shared" si="10"/>
        <v>-0.21156932322559108</v>
      </c>
      <c r="Q35" s="25">
        <f t="shared" si="11"/>
        <v>4.4761578530134634E-2</v>
      </c>
      <c r="R35" s="31"/>
      <c r="S35" s="33">
        <v>3.2000000000000001E-9</v>
      </c>
      <c r="T35" s="25">
        <f t="shared" si="12"/>
        <v>16.363632644628947</v>
      </c>
      <c r="U35" s="25">
        <f t="shared" si="13"/>
        <v>1.6493915608161354E-5</v>
      </c>
    </row>
    <row r="36" spans="1:21" x14ac:dyDescent="0.2">
      <c r="A36" s="33">
        <v>3.3999999999999998E-9</v>
      </c>
      <c r="B36" s="25">
        <f t="shared" si="0"/>
        <v>17.386359684918254</v>
      </c>
      <c r="C36" s="2">
        <v>3.3715869999999999</v>
      </c>
      <c r="D36" s="25">
        <f t="shared" si="4"/>
        <v>5.4216846243450227</v>
      </c>
      <c r="E36" s="25">
        <f t="shared" si="5"/>
        <v>5.1475600932462839E-5</v>
      </c>
      <c r="F36" s="25">
        <f t="shared" si="6"/>
        <v>5.4216331487440899</v>
      </c>
      <c r="G36" s="25">
        <f t="shared" si="7"/>
        <v>2.0500976243450229</v>
      </c>
      <c r="H36" s="25">
        <f t="shared" si="8"/>
        <v>4.2029002693451067</v>
      </c>
      <c r="I36" s="31"/>
      <c r="J36" s="2">
        <v>3.3999999999999998E-9</v>
      </c>
      <c r="K36" s="25">
        <f t="shared" si="1"/>
        <v>17.386359684918254</v>
      </c>
      <c r="L36" s="35">
        <v>8.7831519999999994</v>
      </c>
      <c r="M36" s="25">
        <f t="shared" si="9"/>
        <v>5.4216331487440899</v>
      </c>
      <c r="N36" s="25">
        <f t="shared" si="2"/>
        <v>0.70590969328118613</v>
      </c>
      <c r="O36" s="25">
        <f t="shared" si="3"/>
        <v>4.7157234554629035</v>
      </c>
      <c r="P36" s="25">
        <f t="shared" si="10"/>
        <v>-3.3615188512559095</v>
      </c>
      <c r="Q36" s="25">
        <f t="shared" si="11"/>
        <v>11.29980898734885</v>
      </c>
      <c r="R36" s="31"/>
      <c r="S36" s="33">
        <v>3.3999999999999998E-9</v>
      </c>
      <c r="T36" s="25">
        <f t="shared" si="12"/>
        <v>17.386359684918254</v>
      </c>
      <c r="U36" s="25">
        <f t="shared" si="13"/>
        <v>5.1475600932462839E-5</v>
      </c>
    </row>
    <row r="37" spans="1:21" x14ac:dyDescent="0.2">
      <c r="A37" s="33">
        <v>3.6E-9</v>
      </c>
      <c r="B37" s="25">
        <f t="shared" si="0"/>
        <v>18.409086725207562</v>
      </c>
      <c r="C37" s="2">
        <v>2.7077070000000001</v>
      </c>
      <c r="D37" s="25">
        <f t="shared" si="4"/>
        <v>5.6714777390846312</v>
      </c>
      <c r="E37" s="25">
        <f t="shared" si="5"/>
        <v>1.5222369372168342E-4</v>
      </c>
      <c r="F37" s="25">
        <f t="shared" si="6"/>
        <v>5.6713255153909099</v>
      </c>
      <c r="G37" s="25">
        <f t="shared" si="7"/>
        <v>2.9637707390846311</v>
      </c>
      <c r="H37" s="25">
        <f t="shared" si="8"/>
        <v>8.78393699385426</v>
      </c>
      <c r="I37" s="31"/>
      <c r="J37" s="2">
        <v>3.6E-9</v>
      </c>
      <c r="K37" s="25">
        <f t="shared" si="1"/>
        <v>18.409086725207562</v>
      </c>
      <c r="L37" s="35">
        <v>3.268049</v>
      </c>
      <c r="M37" s="25">
        <f t="shared" si="9"/>
        <v>5.6713255153909099</v>
      </c>
      <c r="N37" s="25">
        <f t="shared" si="2"/>
        <v>0.74453389207385667</v>
      </c>
      <c r="O37" s="25">
        <f t="shared" si="3"/>
        <v>4.9267916233170537</v>
      </c>
      <c r="P37" s="25">
        <f t="shared" si="10"/>
        <v>2.4032765153909099</v>
      </c>
      <c r="Q37" s="25">
        <f t="shared" si="11"/>
        <v>5.7757380094294746</v>
      </c>
      <c r="R37" s="31"/>
      <c r="S37" s="33">
        <v>3.6E-9</v>
      </c>
      <c r="T37" s="25">
        <f t="shared" si="12"/>
        <v>18.409086725207562</v>
      </c>
      <c r="U37" s="25">
        <f t="shared" si="13"/>
        <v>1.5222369372168342E-4</v>
      </c>
    </row>
    <row r="38" spans="1:21" x14ac:dyDescent="0.2">
      <c r="A38" s="33">
        <v>3.8000000000000001E-9</v>
      </c>
      <c r="B38" s="25">
        <f t="shared" si="0"/>
        <v>19.431813765496873</v>
      </c>
      <c r="C38" s="2">
        <v>7.7378780000000011</v>
      </c>
      <c r="D38" s="25">
        <f t="shared" si="4"/>
        <v>5.9028456784461234</v>
      </c>
      <c r="E38" s="25">
        <f t="shared" si="5"/>
        <v>4.2654637940989432E-4</v>
      </c>
      <c r="F38" s="25">
        <f t="shared" si="6"/>
        <v>5.9024191320667132</v>
      </c>
      <c r="G38" s="25">
        <f t="shared" si="7"/>
        <v>-1.8350323215538777</v>
      </c>
      <c r="H38" s="25">
        <f t="shared" si="8"/>
        <v>3.3673436211474144</v>
      </c>
      <c r="I38" s="31"/>
      <c r="J38" s="2">
        <v>3.8000000000000001E-9</v>
      </c>
      <c r="K38" s="25">
        <f t="shared" si="1"/>
        <v>19.431813765496873</v>
      </c>
      <c r="L38" s="35">
        <v>7.5575739999999998</v>
      </c>
      <c r="M38" s="25">
        <f t="shared" si="9"/>
        <v>5.9024191320667132</v>
      </c>
      <c r="N38" s="25">
        <f t="shared" si="2"/>
        <v>0.78447682643993855</v>
      </c>
      <c r="O38" s="25">
        <f t="shared" si="3"/>
        <v>5.1179423056267748</v>
      </c>
      <c r="P38" s="25">
        <f t="shared" si="10"/>
        <v>-1.6551548679332866</v>
      </c>
      <c r="Q38" s="25">
        <f t="shared" si="11"/>
        <v>2.7395376368432554</v>
      </c>
      <c r="R38" s="31"/>
      <c r="S38" s="33">
        <v>3.8000000000000001E-9</v>
      </c>
      <c r="T38" s="25">
        <f t="shared" si="12"/>
        <v>19.431813765496873</v>
      </c>
      <c r="U38" s="25">
        <f t="shared" si="13"/>
        <v>4.2654637940989432E-4</v>
      </c>
    </row>
    <row r="39" spans="1:21" x14ac:dyDescent="0.2">
      <c r="A39" s="33">
        <v>4.0000000000000002E-9</v>
      </c>
      <c r="B39" s="25">
        <f t="shared" si="0"/>
        <v>20.454540805786184</v>
      </c>
      <c r="C39" s="2">
        <v>2.797075</v>
      </c>
      <c r="D39" s="25">
        <f t="shared" si="4"/>
        <v>6.113038243231955</v>
      </c>
      <c r="E39" s="25">
        <f t="shared" si="5"/>
        <v>1.1325397070453865E-3</v>
      </c>
      <c r="F39" s="25">
        <f t="shared" si="6"/>
        <v>6.1119057035249096</v>
      </c>
      <c r="G39" s="25">
        <f t="shared" si="7"/>
        <v>3.315963243231955</v>
      </c>
      <c r="H39" s="25">
        <f t="shared" si="8"/>
        <v>10.995612230465385</v>
      </c>
      <c r="I39" s="31"/>
      <c r="J39" s="2">
        <v>4.0000000000000002E-9</v>
      </c>
      <c r="K39" s="25">
        <f t="shared" si="1"/>
        <v>20.454540805786184</v>
      </c>
      <c r="L39" s="35">
        <v>6.7086060000000005</v>
      </c>
      <c r="M39" s="25">
        <f t="shared" si="9"/>
        <v>6.1119057035249096</v>
      </c>
      <c r="N39" s="25">
        <f t="shared" si="2"/>
        <v>0.82572624034353082</v>
      </c>
      <c r="O39" s="25">
        <f t="shared" si="3"/>
        <v>5.2861794631813792</v>
      </c>
      <c r="P39" s="25">
        <f t="shared" si="10"/>
        <v>-0.59670029647509093</v>
      </c>
      <c r="Q39" s="25">
        <f t="shared" si="11"/>
        <v>0.35605124381346143</v>
      </c>
      <c r="R39" s="31"/>
      <c r="S39" s="33">
        <v>4.0000000000000002E-9</v>
      </c>
      <c r="T39" s="25">
        <f t="shared" si="12"/>
        <v>20.454540805786184</v>
      </c>
      <c r="U39" s="25">
        <f t="shared" si="13"/>
        <v>1.1325397070453865E-3</v>
      </c>
    </row>
    <row r="40" spans="1:21" x14ac:dyDescent="0.2">
      <c r="A40" s="33">
        <v>4.2000000000000004E-9</v>
      </c>
      <c r="B40" s="25">
        <f t="shared" si="0"/>
        <v>21.477267846075492</v>
      </c>
      <c r="C40" s="2">
        <v>8.2804729999999989</v>
      </c>
      <c r="D40" s="25">
        <f t="shared" si="4"/>
        <v>6.2999132943667204</v>
      </c>
      <c r="E40" s="25">
        <f t="shared" si="5"/>
        <v>2.8493368072082998E-3</v>
      </c>
      <c r="F40" s="25">
        <f t="shared" si="6"/>
        <v>6.2970639575595122</v>
      </c>
      <c r="G40" s="25">
        <f t="shared" si="7"/>
        <v>-1.9805597056332784</v>
      </c>
      <c r="H40" s="25">
        <f t="shared" si="8"/>
        <v>3.9226167475781786</v>
      </c>
      <c r="I40" s="31"/>
      <c r="J40" s="2">
        <v>4.2000000000000004E-9</v>
      </c>
      <c r="K40" s="25">
        <f t="shared" si="1"/>
        <v>21.477267846075492</v>
      </c>
      <c r="L40" s="35">
        <v>7.1937299999999995</v>
      </c>
      <c r="M40" s="25">
        <f t="shared" si="9"/>
        <v>6.2970639575595122</v>
      </c>
      <c r="N40" s="25">
        <f t="shared" si="2"/>
        <v>0.86826515685646122</v>
      </c>
      <c r="O40" s="25">
        <f t="shared" si="3"/>
        <v>5.428798800703051</v>
      </c>
      <c r="P40" s="25">
        <f t="shared" si="10"/>
        <v>-0.89666604244048731</v>
      </c>
      <c r="Q40" s="25">
        <f t="shared" si="11"/>
        <v>0.80400999166588583</v>
      </c>
      <c r="R40" s="31"/>
      <c r="S40" s="33">
        <v>4.2000000000000004E-9</v>
      </c>
      <c r="T40" s="25">
        <f t="shared" si="12"/>
        <v>21.477267846075492</v>
      </c>
      <c r="U40" s="25">
        <f t="shared" si="13"/>
        <v>2.8493368072082998E-3</v>
      </c>
    </row>
    <row r="41" spans="1:21" x14ac:dyDescent="0.2">
      <c r="A41" s="33">
        <v>4.3999999999999997E-9</v>
      </c>
      <c r="B41" s="25">
        <f t="shared" si="0"/>
        <v>22.499994886364799</v>
      </c>
      <c r="C41" s="2">
        <v>6.2313799999999997</v>
      </c>
      <c r="D41" s="25">
        <f t="shared" si="4"/>
        <v>6.4623242865784132</v>
      </c>
      <c r="E41" s="25">
        <f t="shared" si="5"/>
        <v>6.7926198911414833E-3</v>
      </c>
      <c r="F41" s="25">
        <f t="shared" si="6"/>
        <v>6.4555316666872713</v>
      </c>
      <c r="G41" s="25">
        <f t="shared" si="7"/>
        <v>0.23094428657841348</v>
      </c>
      <c r="H41" s="25">
        <f t="shared" si="8"/>
        <v>5.3335263503212375E-2</v>
      </c>
      <c r="I41" s="31"/>
      <c r="J41" s="2">
        <v>4.3999999999999997E-9</v>
      </c>
      <c r="K41" s="25">
        <f t="shared" si="1"/>
        <v>22.499994886364799</v>
      </c>
      <c r="L41" s="35">
        <v>4.085102</v>
      </c>
      <c r="M41" s="25">
        <f t="shared" si="9"/>
        <v>6.4555316666872713</v>
      </c>
      <c r="N41" s="25">
        <f t="shared" si="2"/>
        <v>0.91207170049762509</v>
      </c>
      <c r="O41" s="25">
        <f t="shared" si="3"/>
        <v>5.543459966189646</v>
      </c>
      <c r="P41" s="25">
        <f t="shared" si="10"/>
        <v>2.3704296666872713</v>
      </c>
      <c r="Q41" s="25">
        <f t="shared" si="11"/>
        <v>5.6189368047111277</v>
      </c>
      <c r="R41" s="31"/>
      <c r="S41" s="33">
        <v>4.3999999999999997E-9</v>
      </c>
      <c r="T41" s="25">
        <f t="shared" si="12"/>
        <v>22.499994886364799</v>
      </c>
      <c r="U41" s="25">
        <f t="shared" si="13"/>
        <v>6.7926198911414833E-3</v>
      </c>
    </row>
    <row r="42" spans="1:21" x14ac:dyDescent="0.2">
      <c r="A42" s="33">
        <v>4.5999999999999998E-9</v>
      </c>
      <c r="B42" s="25">
        <f t="shared" si="0"/>
        <v>23.522721926654107</v>
      </c>
      <c r="C42" s="2">
        <v>8.2102550000000001</v>
      </c>
      <c r="D42" s="25">
        <f t="shared" si="4"/>
        <v>6.6007131689600236</v>
      </c>
      <c r="E42" s="25">
        <f t="shared" si="5"/>
        <v>1.5343838200502067E-2</v>
      </c>
      <c r="F42" s="25">
        <f t="shared" si="6"/>
        <v>6.5853693307595211</v>
      </c>
      <c r="G42" s="25">
        <f t="shared" si="7"/>
        <v>-1.6095418310399765</v>
      </c>
      <c r="H42" s="25">
        <f t="shared" si="8"/>
        <v>2.5906249058675201</v>
      </c>
      <c r="I42" s="31"/>
      <c r="J42" s="2">
        <v>4.5999999999999998E-9</v>
      </c>
      <c r="K42" s="25">
        <f t="shared" si="1"/>
        <v>23.522721926654107</v>
      </c>
      <c r="L42" s="35">
        <v>5.157483</v>
      </c>
      <c r="M42" s="25">
        <f t="shared" si="9"/>
        <v>6.5853693307595211</v>
      </c>
      <c r="N42" s="25">
        <f t="shared" si="2"/>
        <v>0.95711893574167861</v>
      </c>
      <c r="O42" s="25">
        <f t="shared" si="3"/>
        <v>5.6282503950178429</v>
      </c>
      <c r="P42" s="25">
        <f t="shared" si="10"/>
        <v>1.4278863307595211</v>
      </c>
      <c r="Q42" s="25">
        <f t="shared" si="11"/>
        <v>2.0388593735698883</v>
      </c>
      <c r="R42" s="31"/>
      <c r="S42" s="33">
        <v>4.5999999999999998E-9</v>
      </c>
      <c r="T42" s="25">
        <f t="shared" si="12"/>
        <v>23.522721926654107</v>
      </c>
      <c r="U42" s="25">
        <f t="shared" si="13"/>
        <v>1.5343838200502067E-2</v>
      </c>
    </row>
    <row r="43" spans="1:21" x14ac:dyDescent="0.2">
      <c r="A43" s="33">
        <v>4.8E-9</v>
      </c>
      <c r="B43" s="25">
        <f t="shared" si="0"/>
        <v>24.545448966943418</v>
      </c>
      <c r="C43" s="2">
        <v>7.3484870000000004</v>
      </c>
      <c r="D43" s="25">
        <f t="shared" si="4"/>
        <v>6.7179554143563225</v>
      </c>
      <c r="E43" s="25">
        <f t="shared" si="5"/>
        <v>3.2842324011104811E-2</v>
      </c>
      <c r="F43" s="25">
        <f t="shared" si="6"/>
        <v>6.6851130903452178</v>
      </c>
      <c r="G43" s="25">
        <f t="shared" si="7"/>
        <v>-0.63053158564367795</v>
      </c>
      <c r="H43" s="25">
        <f t="shared" si="8"/>
        <v>0.39757008049433079</v>
      </c>
      <c r="I43" s="31"/>
      <c r="J43" s="2">
        <v>4.8E-9</v>
      </c>
      <c r="K43" s="25">
        <f t="shared" si="1"/>
        <v>24.545448966943418</v>
      </c>
      <c r="L43" s="35">
        <v>6.466043</v>
      </c>
      <c r="M43" s="25">
        <f t="shared" si="9"/>
        <v>6.6851130903452178</v>
      </c>
      <c r="N43" s="25">
        <f t="shared" si="2"/>
        <v>1.0033747235345494</v>
      </c>
      <c r="O43" s="25">
        <f t="shared" si="3"/>
        <v>5.6817383668106682</v>
      </c>
      <c r="P43" s="25">
        <f t="shared" si="10"/>
        <v>0.21907009034521785</v>
      </c>
      <c r="Q43" s="25">
        <f t="shared" si="11"/>
        <v>4.7991704483861912E-2</v>
      </c>
      <c r="R43" s="31"/>
      <c r="S43" s="33">
        <v>4.8E-9</v>
      </c>
      <c r="T43" s="25">
        <f t="shared" si="12"/>
        <v>24.545448966943418</v>
      </c>
      <c r="U43" s="25">
        <f t="shared" si="13"/>
        <v>3.2842324011104811E-2</v>
      </c>
    </row>
    <row r="44" spans="1:21" x14ac:dyDescent="0.2">
      <c r="A44" s="33">
        <v>5.0000000000000001E-9</v>
      </c>
      <c r="B44" s="25">
        <f t="shared" si="0"/>
        <v>25.568176007232729</v>
      </c>
      <c r="C44" s="2">
        <v>6.435651</v>
      </c>
      <c r="D44" s="25">
        <f t="shared" si="4"/>
        <v>6.8204244318409595</v>
      </c>
      <c r="E44" s="25">
        <f t="shared" si="5"/>
        <v>6.6609615377767606E-2</v>
      </c>
      <c r="F44" s="25">
        <f t="shared" si="6"/>
        <v>6.7538148164631915</v>
      </c>
      <c r="G44" s="25">
        <f t="shared" si="7"/>
        <v>0.38477343184095947</v>
      </c>
      <c r="H44" s="25">
        <f t="shared" si="8"/>
        <v>0.14805059385066949</v>
      </c>
      <c r="I44" s="31"/>
      <c r="J44" s="2">
        <v>5.0000000000000001E-9</v>
      </c>
      <c r="K44" s="25">
        <f t="shared" si="1"/>
        <v>25.568176007232729</v>
      </c>
      <c r="L44" s="35">
        <v>6.1468820000000006</v>
      </c>
      <c r="M44" s="25">
        <f t="shared" si="9"/>
        <v>6.7538148164631915</v>
      </c>
      <c r="N44" s="25">
        <f t="shared" si="2"/>
        <v>1.0508015976161931</v>
      </c>
      <c r="O44" s="25">
        <f t="shared" si="3"/>
        <v>5.7030132188469986</v>
      </c>
      <c r="P44" s="25">
        <f t="shared" si="10"/>
        <v>0.60693281646319086</v>
      </c>
      <c r="Q44" s="25">
        <f t="shared" si="11"/>
        <v>0.36836744369994134</v>
      </c>
      <c r="R44" s="31"/>
      <c r="S44" s="33">
        <v>5.0000000000000001E-9</v>
      </c>
      <c r="T44" s="25">
        <f t="shared" si="12"/>
        <v>25.568176007232729</v>
      </c>
      <c r="U44" s="25">
        <f t="shared" si="13"/>
        <v>6.6609615377767606E-2</v>
      </c>
    </row>
    <row r="45" spans="1:21" x14ac:dyDescent="0.2">
      <c r="A45" s="33">
        <v>5.2000000000000002E-9</v>
      </c>
      <c r="B45" s="25">
        <f t="shared" si="0"/>
        <v>26.590903047522037</v>
      </c>
      <c r="C45" s="2">
        <v>7.0676139999999998</v>
      </c>
      <c r="D45" s="25">
        <f t="shared" si="4"/>
        <v>6.9190775780500884</v>
      </c>
      <c r="E45" s="25">
        <f t="shared" si="5"/>
        <v>0.12800977784987977</v>
      </c>
      <c r="F45" s="25">
        <f t="shared" si="6"/>
        <v>6.7910678002002083</v>
      </c>
      <c r="G45" s="25">
        <f t="shared" si="7"/>
        <v>-0.14853642194991146</v>
      </c>
      <c r="H45" s="25">
        <f t="shared" si="8"/>
        <v>2.2063068645682138E-2</v>
      </c>
      <c r="I45" s="31"/>
      <c r="J45" s="2">
        <v>5.2000000000000002E-9</v>
      </c>
      <c r="K45" s="25">
        <f t="shared" si="1"/>
        <v>26.590903047522037</v>
      </c>
      <c r="L45" s="35">
        <v>2.1318359999999998</v>
      </c>
      <c r="M45" s="25">
        <f t="shared" si="9"/>
        <v>6.7910678002002083</v>
      </c>
      <c r="N45" s="25">
        <f t="shared" si="2"/>
        <v>1.099356662397178</v>
      </c>
      <c r="O45" s="25">
        <f t="shared" si="3"/>
        <v>5.6917111378030301</v>
      </c>
      <c r="P45" s="25">
        <f t="shared" si="10"/>
        <v>4.6592318002002084</v>
      </c>
      <c r="Q45" s="25">
        <f t="shared" si="11"/>
        <v>21.708440967996875</v>
      </c>
      <c r="R45" s="31"/>
      <c r="S45" s="33">
        <v>5.2000000000000002E-9</v>
      </c>
      <c r="T45" s="25">
        <f t="shared" si="12"/>
        <v>26.590903047522037</v>
      </c>
      <c r="U45" s="25">
        <f t="shared" si="13"/>
        <v>0.12800977784987977</v>
      </c>
    </row>
    <row r="46" spans="1:21" x14ac:dyDescent="0.2">
      <c r="A46" s="33">
        <v>5.4000000000000004E-9</v>
      </c>
      <c r="B46" s="25">
        <f t="shared" si="0"/>
        <v>27.613630087811348</v>
      </c>
      <c r="C46" s="2">
        <v>6.0079590000000005</v>
      </c>
      <c r="D46" s="25">
        <f t="shared" si="4"/>
        <v>7.0301225310634781</v>
      </c>
      <c r="E46" s="25">
        <f t="shared" si="5"/>
        <v>0.23310550789079731</v>
      </c>
      <c r="F46" s="25">
        <f t="shared" si="6"/>
        <v>6.797017023172681</v>
      </c>
      <c r="G46" s="25">
        <f t="shared" si="7"/>
        <v>1.0221635310634776</v>
      </c>
      <c r="H46" s="25">
        <f t="shared" si="8"/>
        <v>1.0448182842361569</v>
      </c>
      <c r="I46" s="31"/>
      <c r="J46" s="2">
        <v>5.4000000000000004E-9</v>
      </c>
      <c r="K46" s="25">
        <f t="shared" si="1"/>
        <v>27.613630087811348</v>
      </c>
      <c r="L46" s="35">
        <v>6.6447729999999998</v>
      </c>
      <c r="M46" s="25">
        <f t="shared" si="9"/>
        <v>6.797017023172681</v>
      </c>
      <c r="N46" s="25">
        <f t="shared" si="2"/>
        <v>1.1489915140647333</v>
      </c>
      <c r="O46" s="25">
        <f t="shared" si="3"/>
        <v>5.6480255091079474</v>
      </c>
      <c r="P46" s="25">
        <f t="shared" si="10"/>
        <v>0.15224402317268115</v>
      </c>
      <c r="Q46" s="25">
        <f t="shared" si="11"/>
        <v>2.3178242591803875E-2</v>
      </c>
      <c r="R46" s="31"/>
      <c r="S46" s="33">
        <v>5.4000000000000004E-9</v>
      </c>
      <c r="T46" s="25">
        <f t="shared" si="12"/>
        <v>27.613630087811348</v>
      </c>
      <c r="U46" s="25">
        <f t="shared" si="13"/>
        <v>0.23310550789079731</v>
      </c>
    </row>
    <row r="47" spans="1:21" x14ac:dyDescent="0.2">
      <c r="A47" s="33">
        <v>5.5999999999999997E-9</v>
      </c>
      <c r="B47" s="25">
        <f t="shared" si="0"/>
        <v>28.636357128100652</v>
      </c>
      <c r="C47" s="2">
        <v>8.5677289999999999</v>
      </c>
      <c r="D47" s="25">
        <f t="shared" si="4"/>
        <v>7.1745749312314242</v>
      </c>
      <c r="E47" s="25">
        <f t="shared" si="5"/>
        <v>0.4022213321993483</v>
      </c>
      <c r="F47" s="25">
        <f t="shared" si="6"/>
        <v>6.7723535990320762</v>
      </c>
      <c r="G47" s="25">
        <f t="shared" si="7"/>
        <v>-1.3931540687685757</v>
      </c>
      <c r="H47" s="25">
        <f t="shared" si="8"/>
        <v>1.9408782593264373</v>
      </c>
      <c r="I47" s="31"/>
      <c r="J47" s="2">
        <v>5.5999999999999997E-9</v>
      </c>
      <c r="K47" s="25">
        <f t="shared" si="1"/>
        <v>28.636357128100652</v>
      </c>
      <c r="L47" s="35">
        <v>4.0468019999999996</v>
      </c>
      <c r="M47" s="25">
        <f t="shared" si="9"/>
        <v>6.7723535990320762</v>
      </c>
      <c r="N47" s="25">
        <f t="shared" si="2"/>
        <v>1.1996521865056029</v>
      </c>
      <c r="O47" s="25">
        <f t="shared" si="3"/>
        <v>5.5727014125264729</v>
      </c>
      <c r="P47" s="25">
        <f t="shared" si="10"/>
        <v>2.7255515990320767</v>
      </c>
      <c r="Q47" s="25">
        <f t="shared" si="11"/>
        <v>7.4286315189863101</v>
      </c>
      <c r="R47" s="31"/>
      <c r="S47" s="33">
        <v>5.5999999999999997E-9</v>
      </c>
      <c r="T47" s="25">
        <f t="shared" si="12"/>
        <v>28.636357128100652</v>
      </c>
      <c r="U47" s="25">
        <f t="shared" si="13"/>
        <v>0.4022213321993483</v>
      </c>
    </row>
    <row r="48" spans="1:21" x14ac:dyDescent="0.2">
      <c r="A48" s="33">
        <v>5.7999999999999998E-9</v>
      </c>
      <c r="B48" s="25">
        <f t="shared" si="0"/>
        <v>29.659084168389963</v>
      </c>
      <c r="C48" s="2">
        <v>5.3185440000000002</v>
      </c>
      <c r="D48" s="25">
        <f t="shared" si="4"/>
        <v>7.3759224276580735</v>
      </c>
      <c r="E48" s="25">
        <f t="shared" si="5"/>
        <v>0.6576288212342164</v>
      </c>
      <c r="F48" s="25">
        <f t="shared" si="6"/>
        <v>6.718293606423857</v>
      </c>
      <c r="G48" s="25">
        <f t="shared" si="7"/>
        <v>2.0573784276580733</v>
      </c>
      <c r="H48" s="25">
        <f t="shared" si="8"/>
        <v>4.2328059945928063</v>
      </c>
      <c r="I48" s="31"/>
      <c r="J48" s="2">
        <v>5.7999999999999998E-9</v>
      </c>
      <c r="K48" s="25">
        <f t="shared" si="1"/>
        <v>29.659084168389963</v>
      </c>
      <c r="L48" s="35">
        <v>5.1830159999999994</v>
      </c>
      <c r="M48" s="25">
        <f t="shared" si="9"/>
        <v>6.718293606423857</v>
      </c>
      <c r="N48" s="25">
        <f t="shared" si="2"/>
        <v>1.2512791235274952</v>
      </c>
      <c r="O48" s="25">
        <f t="shared" si="3"/>
        <v>5.4670144828963618</v>
      </c>
      <c r="P48" s="25">
        <f t="shared" si="10"/>
        <v>1.5352776064238576</v>
      </c>
      <c r="Q48" s="25">
        <f t="shared" si="11"/>
        <v>2.3570773287865694</v>
      </c>
      <c r="R48" s="31"/>
      <c r="S48" s="33">
        <v>5.7999999999999998E-9</v>
      </c>
      <c r="T48" s="25">
        <f t="shared" si="12"/>
        <v>29.659084168389963</v>
      </c>
      <c r="U48" s="25">
        <f t="shared" si="13"/>
        <v>0.6576288212342164</v>
      </c>
    </row>
    <row r="49" spans="1:21" x14ac:dyDescent="0.2">
      <c r="A49" s="33">
        <v>6E-9</v>
      </c>
      <c r="B49" s="25">
        <f t="shared" si="0"/>
        <v>30.681811208679271</v>
      </c>
      <c r="C49" s="2">
        <v>7.3484870000000004</v>
      </c>
      <c r="D49" s="25">
        <f t="shared" si="4"/>
        <v>7.6553675207126588</v>
      </c>
      <c r="E49" s="25">
        <f t="shared" si="5"/>
        <v>1.0188253678841495</v>
      </c>
      <c r="F49" s="25">
        <f t="shared" si="6"/>
        <v>6.6365421528285093</v>
      </c>
      <c r="G49" s="25">
        <f t="shared" si="7"/>
        <v>0.30688052071265837</v>
      </c>
      <c r="H49" s="25">
        <f t="shared" si="8"/>
        <v>9.4175653992872338E-2</v>
      </c>
      <c r="I49" s="31"/>
      <c r="J49" s="2">
        <v>6E-9</v>
      </c>
      <c r="K49" s="25">
        <f t="shared" si="1"/>
        <v>30.681811208679271</v>
      </c>
      <c r="L49" s="35">
        <v>4.9723690000000005</v>
      </c>
      <c r="M49" s="25">
        <f t="shared" si="9"/>
        <v>6.6365421528285093</v>
      </c>
      <c r="N49" s="25">
        <f t="shared" si="2"/>
        <v>1.30380717873819</v>
      </c>
      <c r="O49" s="25">
        <f t="shared" si="3"/>
        <v>5.3327349740903198</v>
      </c>
      <c r="P49" s="25">
        <f t="shared" si="10"/>
        <v>1.6641731528285089</v>
      </c>
      <c r="Q49" s="25">
        <f t="shared" si="11"/>
        <v>2.7694722825951796</v>
      </c>
      <c r="R49" s="31"/>
      <c r="S49" s="33">
        <v>6E-9</v>
      </c>
      <c r="T49" s="25">
        <f t="shared" si="12"/>
        <v>30.681811208679271</v>
      </c>
      <c r="U49" s="25">
        <f t="shared" si="13"/>
        <v>1.0188253678841495</v>
      </c>
    </row>
    <row r="50" spans="1:21" x14ac:dyDescent="0.2">
      <c r="A50" s="33">
        <v>6.2000000000000001E-9</v>
      </c>
      <c r="B50" s="25">
        <f t="shared" si="0"/>
        <v>31.704538248968582</v>
      </c>
      <c r="C50" s="2">
        <v>8.8103010000000008</v>
      </c>
      <c r="D50" s="25">
        <f t="shared" si="4"/>
        <v>8.0248660514573729</v>
      </c>
      <c r="E50" s="25">
        <f t="shared" si="5"/>
        <v>1.4956219663797565</v>
      </c>
      <c r="F50" s="25">
        <f t="shared" si="6"/>
        <v>6.5292440850776154</v>
      </c>
      <c r="G50" s="25">
        <f t="shared" si="7"/>
        <v>-0.78543494854262796</v>
      </c>
      <c r="H50" s="25">
        <f t="shared" si="8"/>
        <v>0.61690805839216067</v>
      </c>
      <c r="I50" s="31"/>
      <c r="J50" s="2">
        <v>6.2000000000000001E-9</v>
      </c>
      <c r="K50" s="25">
        <f t="shared" si="1"/>
        <v>31.704538248968582</v>
      </c>
      <c r="L50" s="35">
        <v>8.0873809999999988</v>
      </c>
      <c r="M50" s="25">
        <f t="shared" si="9"/>
        <v>6.5292440850776154</v>
      </c>
      <c r="N50" s="25">
        <f t="shared" si="2"/>
        <v>1.3571656443018962</v>
      </c>
      <c r="O50" s="25">
        <f t="shared" si="3"/>
        <v>5.172078440775719</v>
      </c>
      <c r="P50" s="25">
        <f t="shared" si="10"/>
        <v>-1.5581369149223834</v>
      </c>
      <c r="Q50" s="25">
        <f t="shared" si="11"/>
        <v>2.4277906456438427</v>
      </c>
      <c r="R50" s="31"/>
      <c r="S50" s="33">
        <v>6.2000000000000001E-9</v>
      </c>
      <c r="T50" s="25">
        <f t="shared" si="12"/>
        <v>31.704538248968582</v>
      </c>
      <c r="U50" s="25">
        <f t="shared" si="13"/>
        <v>1.4956219663797565</v>
      </c>
    </row>
    <row r="51" spans="1:21" x14ac:dyDescent="0.2">
      <c r="A51" s="33">
        <v>6.4000000000000002E-9</v>
      </c>
      <c r="B51" s="25">
        <f t="shared" si="0"/>
        <v>32.727265289257893</v>
      </c>
      <c r="C51" s="2">
        <v>9.0847900000000017</v>
      </c>
      <c r="D51" s="25">
        <f t="shared" si="4"/>
        <v>8.4793244574195334</v>
      </c>
      <c r="E51" s="25">
        <f t="shared" si="5"/>
        <v>2.0804011901878043</v>
      </c>
      <c r="F51" s="25">
        <f t="shared" si="6"/>
        <v>6.3989232672317282</v>
      </c>
      <c r="G51" s="25">
        <f t="shared" si="7"/>
        <v>-0.60546554258046825</v>
      </c>
      <c r="H51" s="25">
        <f t="shared" si="8"/>
        <v>0.36658852325226082</v>
      </c>
      <c r="I51" s="31"/>
      <c r="J51" s="2">
        <v>6.4000000000000002E-9</v>
      </c>
      <c r="K51" s="25">
        <f t="shared" si="1"/>
        <v>32.727265289257893</v>
      </c>
      <c r="L51" s="35">
        <v>7.4873579999999995</v>
      </c>
      <c r="M51" s="25">
        <f t="shared" si="9"/>
        <v>6.3989232672317282</v>
      </c>
      <c r="N51" s="25">
        <f t="shared" si="2"/>
        <v>1.4112783096367223</v>
      </c>
      <c r="O51" s="25">
        <f t="shared" si="3"/>
        <v>4.9876449575950055</v>
      </c>
      <c r="P51" s="25">
        <f t="shared" si="10"/>
        <v>-1.0884347327682713</v>
      </c>
      <c r="Q51" s="25">
        <f t="shared" si="11"/>
        <v>1.1846901674963382</v>
      </c>
      <c r="R51" s="31"/>
      <c r="S51" s="33">
        <v>6.4000000000000002E-9</v>
      </c>
      <c r="T51" s="25">
        <f t="shared" si="12"/>
        <v>32.727265289257893</v>
      </c>
      <c r="U51" s="25">
        <f t="shared" si="13"/>
        <v>2.0804011901878043</v>
      </c>
    </row>
    <row r="52" spans="1:21" x14ac:dyDescent="0.2">
      <c r="A52" s="33">
        <v>6.6000000000000004E-9</v>
      </c>
      <c r="B52" s="25">
        <f t="shared" si="0"/>
        <v>33.749992329547204</v>
      </c>
      <c r="C52" s="2">
        <v>9.6337679999999999</v>
      </c>
      <c r="D52" s="25">
        <f t="shared" si="4"/>
        <v>8.9904637391794289</v>
      </c>
      <c r="E52" s="25">
        <f t="shared" si="5"/>
        <v>2.7420509836629039</v>
      </c>
      <c r="F52" s="25">
        <f t="shared" si="6"/>
        <v>6.2484127555165241</v>
      </c>
      <c r="G52" s="25">
        <f t="shared" si="7"/>
        <v>-0.64330426082057102</v>
      </c>
      <c r="H52" s="25">
        <f t="shared" si="8"/>
        <v>0.41384037198990126</v>
      </c>
      <c r="I52" s="31"/>
      <c r="J52" s="2">
        <v>6.6000000000000004E-9</v>
      </c>
      <c r="K52" s="25">
        <f t="shared" si="1"/>
        <v>33.749992329547204</v>
      </c>
      <c r="L52" s="35">
        <v>7.0213830000000002</v>
      </c>
      <c r="M52" s="25">
        <f t="shared" si="9"/>
        <v>6.2484127555165241</v>
      </c>
      <c r="N52" s="25">
        <f t="shared" si="2"/>
        <v>1.4660635509459545</v>
      </c>
      <c r="O52" s="25">
        <f t="shared" si="3"/>
        <v>4.7823492045705693</v>
      </c>
      <c r="P52" s="25">
        <f t="shared" si="10"/>
        <v>-0.77297024448347607</v>
      </c>
      <c r="Q52" s="25">
        <f t="shared" si="11"/>
        <v>0.59748299885684475</v>
      </c>
      <c r="R52" s="31"/>
      <c r="S52" s="33">
        <v>6.6000000000000004E-9</v>
      </c>
      <c r="T52" s="25">
        <f t="shared" si="12"/>
        <v>33.749992329547204</v>
      </c>
      <c r="U52" s="25">
        <f t="shared" si="13"/>
        <v>2.7420509836629039</v>
      </c>
    </row>
    <row r="53" spans="1:21" x14ac:dyDescent="0.2">
      <c r="A53" s="33">
        <v>6.7999999999999997E-9</v>
      </c>
      <c r="B53" s="25">
        <f t="shared" si="0"/>
        <v>34.772719369836508</v>
      </c>
      <c r="C53" s="2">
        <v>8.9762710000000006</v>
      </c>
      <c r="D53" s="25">
        <f t="shared" si="4"/>
        <v>9.5053570342198341</v>
      </c>
      <c r="E53" s="25">
        <f t="shared" si="5"/>
        <v>3.4245785396539046</v>
      </c>
      <c r="F53" s="25">
        <f t="shared" si="6"/>
        <v>6.08077849456593</v>
      </c>
      <c r="G53" s="25">
        <f t="shared" si="7"/>
        <v>0.52908603421983358</v>
      </c>
      <c r="H53" s="25">
        <f t="shared" si="8"/>
        <v>0.2799320316064709</v>
      </c>
      <c r="I53" s="31"/>
      <c r="J53" s="2">
        <v>6.7999999999999997E-9</v>
      </c>
      <c r="K53" s="25">
        <f t="shared" si="1"/>
        <v>34.772719369836508</v>
      </c>
      <c r="L53" s="35">
        <v>5.4638770000000001</v>
      </c>
      <c r="M53" s="25">
        <f t="shared" si="9"/>
        <v>6.08077849456593</v>
      </c>
      <c r="N53" s="25">
        <f t="shared" si="2"/>
        <v>1.5214344522900716</v>
      </c>
      <c r="O53" s="25">
        <f t="shared" si="3"/>
        <v>4.5593440422758587</v>
      </c>
      <c r="P53" s="25">
        <f t="shared" si="10"/>
        <v>0.61690149456592991</v>
      </c>
      <c r="Q53" s="25">
        <f t="shared" si="11"/>
        <v>0.38056745399767805</v>
      </c>
      <c r="R53" s="31"/>
      <c r="S53" s="33">
        <v>6.7999999999999997E-9</v>
      </c>
      <c r="T53" s="25">
        <f t="shared" si="12"/>
        <v>34.772719369836508</v>
      </c>
      <c r="U53" s="25">
        <f t="shared" si="13"/>
        <v>3.4245785396539046</v>
      </c>
    </row>
    <row r="54" spans="1:21" x14ac:dyDescent="0.2">
      <c r="A54" s="33">
        <v>6.9999999999999998E-9</v>
      </c>
      <c r="B54" s="25">
        <f t="shared" si="0"/>
        <v>35.79544641012582</v>
      </c>
      <c r="C54" s="2">
        <v>12.448880000000001</v>
      </c>
      <c r="D54" s="25">
        <f t="shared" si="4"/>
        <v>9.9519155614867572</v>
      </c>
      <c r="E54" s="25">
        <f t="shared" si="5"/>
        <v>4.0526762338873619</v>
      </c>
      <c r="F54" s="25">
        <f t="shared" si="6"/>
        <v>5.8992393275993962</v>
      </c>
      <c r="G54" s="25">
        <f t="shared" si="7"/>
        <v>-2.4969644385132437</v>
      </c>
      <c r="H54" s="25">
        <f t="shared" si="8"/>
        <v>6.2348314071997581</v>
      </c>
      <c r="I54" s="31"/>
      <c r="J54" s="2">
        <v>6.9999999999999998E-9</v>
      </c>
      <c r="K54" s="25">
        <f t="shared" si="1"/>
        <v>35.79544641012582</v>
      </c>
      <c r="L54" s="35">
        <v>8.4448420000000013</v>
      </c>
      <c r="M54" s="25">
        <f t="shared" si="9"/>
        <v>5.8992393275993962</v>
      </c>
      <c r="N54" s="25">
        <f t="shared" si="2"/>
        <v>1.5772989587072603</v>
      </c>
      <c r="O54" s="25">
        <f t="shared" si="3"/>
        <v>4.3219403688921361</v>
      </c>
      <c r="P54" s="25">
        <f t="shared" si="10"/>
        <v>-2.5456026724006051</v>
      </c>
      <c r="Q54" s="25">
        <f t="shared" si="11"/>
        <v>6.4800929657331023</v>
      </c>
      <c r="R54" s="31"/>
      <c r="S54" s="33">
        <v>6.9999999999999998E-9</v>
      </c>
      <c r="T54" s="25">
        <f t="shared" si="12"/>
        <v>35.79544641012582</v>
      </c>
      <c r="U54" s="25">
        <f t="shared" si="13"/>
        <v>4.0526762338873619</v>
      </c>
    </row>
    <row r="55" spans="1:21" x14ac:dyDescent="0.2">
      <c r="A55" s="33">
        <v>7.2E-9</v>
      </c>
      <c r="B55" s="25">
        <f t="shared" si="0"/>
        <v>36.818173450415124</v>
      </c>
      <c r="C55" s="2">
        <v>9.2124589999999991</v>
      </c>
      <c r="D55" s="25">
        <f t="shared" si="4"/>
        <v>10.251520792730172</v>
      </c>
      <c r="E55" s="25">
        <f t="shared" si="5"/>
        <v>4.5444346416911747</v>
      </c>
      <c r="F55" s="25">
        <f t="shared" si="6"/>
        <v>5.7070861510389976</v>
      </c>
      <c r="G55" s="25">
        <f t="shared" si="7"/>
        <v>1.0390617927301733</v>
      </c>
      <c r="H55" s="25">
        <f t="shared" si="8"/>
        <v>1.0796494091116415</v>
      </c>
      <c r="I55" s="31"/>
      <c r="J55" s="2">
        <v>7.2E-9</v>
      </c>
      <c r="K55" s="25">
        <f t="shared" si="1"/>
        <v>36.818173450415124</v>
      </c>
      <c r="L55" s="35">
        <v>7.085216</v>
      </c>
      <c r="M55" s="25">
        <f t="shared" si="9"/>
        <v>5.7070861510389976</v>
      </c>
      <c r="N55" s="25">
        <f t="shared" si="2"/>
        <v>1.6335600616788899</v>
      </c>
      <c r="O55" s="25">
        <f t="shared" si="3"/>
        <v>4.073526089360108</v>
      </c>
      <c r="P55" s="25">
        <f t="shared" si="10"/>
        <v>-1.3781298489610023</v>
      </c>
      <c r="Q55" s="25">
        <f t="shared" si="11"/>
        <v>1.8992418805972751</v>
      </c>
      <c r="R55" s="31"/>
      <c r="S55" s="33">
        <v>7.2E-9</v>
      </c>
      <c r="T55" s="25">
        <f t="shared" si="12"/>
        <v>36.818173450415124</v>
      </c>
      <c r="U55" s="25">
        <f t="shared" si="13"/>
        <v>4.5444346416911747</v>
      </c>
    </row>
    <row r="56" spans="1:21" x14ac:dyDescent="0.2">
      <c r="A56" s="33">
        <v>7.4000000000000001E-9</v>
      </c>
      <c r="B56" s="25">
        <f t="shared" si="0"/>
        <v>37.840900490704435</v>
      </c>
      <c r="C56" s="2">
        <v>7.6740440000000003</v>
      </c>
      <c r="D56" s="25">
        <f t="shared" si="4"/>
        <v>10.336200256279403</v>
      </c>
      <c r="E56" s="25">
        <f t="shared" si="5"/>
        <v>4.8285973017422279</v>
      </c>
      <c r="F56" s="25">
        <f t="shared" si="6"/>
        <v>5.507602954537175</v>
      </c>
      <c r="G56" s="25">
        <f t="shared" si="7"/>
        <v>2.6621562562794026</v>
      </c>
      <c r="H56" s="25">
        <f t="shared" si="8"/>
        <v>7.0870759328475641</v>
      </c>
      <c r="I56" s="31"/>
      <c r="J56" s="2">
        <v>7.4000000000000001E-9</v>
      </c>
      <c r="K56" s="25">
        <f t="shared" si="1"/>
        <v>37.840900490704435</v>
      </c>
      <c r="L56" s="35">
        <v>10.46832</v>
      </c>
      <c r="M56" s="25">
        <f t="shared" si="9"/>
        <v>5.507602954537175</v>
      </c>
      <c r="N56" s="25">
        <f t="shared" si="2"/>
        <v>1.6901160170144705</v>
      </c>
      <c r="O56" s="25">
        <f t="shared" si="3"/>
        <v>3.8174869375227041</v>
      </c>
      <c r="P56" s="25">
        <f t="shared" si="10"/>
        <v>-4.9607170454628253</v>
      </c>
      <c r="Q56" s="25">
        <f t="shared" si="11"/>
        <v>24.608713605145422</v>
      </c>
      <c r="R56" s="31"/>
      <c r="S56" s="33">
        <v>7.4000000000000001E-9</v>
      </c>
      <c r="T56" s="25">
        <f t="shared" si="12"/>
        <v>37.840900490704435</v>
      </c>
      <c r="U56" s="25">
        <f t="shared" si="13"/>
        <v>4.8285973017422279</v>
      </c>
    </row>
    <row r="57" spans="1:21" x14ac:dyDescent="0.2">
      <c r="A57" s="33">
        <v>7.6000000000000002E-9</v>
      </c>
      <c r="B57" s="25">
        <f t="shared" si="0"/>
        <v>38.863627530993746</v>
      </c>
      <c r="C57" s="2">
        <v>10.21466</v>
      </c>
      <c r="D57" s="25">
        <f t="shared" si="4"/>
        <v>10.165436269210279</v>
      </c>
      <c r="E57" s="25">
        <f t="shared" si="5"/>
        <v>4.8614439887440524</v>
      </c>
      <c r="F57" s="25">
        <f t="shared" si="6"/>
        <v>5.3039922804662272</v>
      </c>
      <c r="G57" s="25">
        <f t="shared" si="7"/>
        <v>-4.9223730789721643E-2</v>
      </c>
      <c r="H57" s="25">
        <f t="shared" si="8"/>
        <v>2.4229756728589903E-3</v>
      </c>
      <c r="I57" s="31"/>
      <c r="J57" s="2">
        <v>7.6000000000000002E-9</v>
      </c>
      <c r="K57" s="25">
        <f t="shared" si="1"/>
        <v>38.863627530993746</v>
      </c>
      <c r="L57" s="35">
        <v>6.3702950000000005</v>
      </c>
      <c r="M57" s="25">
        <f t="shared" si="9"/>
        <v>5.3039922804662272</v>
      </c>
      <c r="N57" s="25">
        <f t="shared" si="2"/>
        <v>1.746860594999688</v>
      </c>
      <c r="O57" s="25">
        <f t="shared" si="3"/>
        <v>3.5571316854665391</v>
      </c>
      <c r="P57" s="25">
        <f t="shared" si="10"/>
        <v>-1.0663027195337733</v>
      </c>
      <c r="Q57" s="25">
        <f t="shared" si="11"/>
        <v>1.1370014896851208</v>
      </c>
      <c r="R57" s="31"/>
      <c r="S57" s="33">
        <v>7.6000000000000002E-9</v>
      </c>
      <c r="T57" s="25">
        <f t="shared" si="12"/>
        <v>38.863627530993746</v>
      </c>
      <c r="U57" s="25">
        <f t="shared" si="13"/>
        <v>4.8614439887440524</v>
      </c>
    </row>
    <row r="58" spans="1:21" x14ac:dyDescent="0.2">
      <c r="A58" s="33">
        <v>7.8000000000000004E-9</v>
      </c>
      <c r="B58" s="25">
        <f t="shared" si="0"/>
        <v>39.886354571283057</v>
      </c>
      <c r="C58" s="2">
        <v>8.3953749999999996</v>
      </c>
      <c r="D58" s="25">
        <f t="shared" si="4"/>
        <v>9.7371152587336702</v>
      </c>
      <c r="E58" s="25">
        <f t="shared" si="5"/>
        <v>4.6378079300617996</v>
      </c>
      <c r="F58" s="25">
        <f t="shared" si="6"/>
        <v>5.0993073286718698</v>
      </c>
      <c r="G58" s="25">
        <f t="shared" si="7"/>
        <v>1.3417402587336706</v>
      </c>
      <c r="H58" s="25">
        <f t="shared" si="8"/>
        <v>1.8002669219066973</v>
      </c>
      <c r="I58" s="31"/>
      <c r="J58" s="2">
        <v>7.8000000000000004E-9</v>
      </c>
      <c r="K58" s="25">
        <f t="shared" si="1"/>
        <v>39.886354571283057</v>
      </c>
      <c r="L58" s="35">
        <v>10.29598</v>
      </c>
      <c r="M58" s="25">
        <f t="shared" si="9"/>
        <v>5.0993073286718698</v>
      </c>
      <c r="N58" s="25">
        <f t="shared" si="2"/>
        <v>1.803683362412984</v>
      </c>
      <c r="O58" s="25">
        <f t="shared" si="3"/>
        <v>3.2956239662588858</v>
      </c>
      <c r="P58" s="25">
        <f t="shared" si="10"/>
        <v>-5.1966726713281304</v>
      </c>
      <c r="Q58" s="25">
        <f t="shared" si="11"/>
        <v>27.005406852928648</v>
      </c>
      <c r="R58" s="31"/>
      <c r="S58" s="33">
        <v>7.8000000000000004E-9</v>
      </c>
      <c r="T58" s="25">
        <f t="shared" si="12"/>
        <v>39.886354571283057</v>
      </c>
      <c r="U58" s="25">
        <f t="shared" si="13"/>
        <v>4.6378079300617996</v>
      </c>
    </row>
    <row r="59" spans="1:21" x14ac:dyDescent="0.2">
      <c r="A59" s="33">
        <v>8.0000000000000005E-9</v>
      </c>
      <c r="B59" s="25">
        <f t="shared" si="0"/>
        <v>40.909081611572368</v>
      </c>
      <c r="C59" s="2">
        <v>10.284880000000001</v>
      </c>
      <c r="D59" s="25">
        <f t="shared" si="4"/>
        <v>9.08879922730838</v>
      </c>
      <c r="E59" s="25">
        <f t="shared" si="5"/>
        <v>4.1924066837795859</v>
      </c>
      <c r="F59" s="25">
        <f t="shared" si="6"/>
        <v>4.8963925435287941</v>
      </c>
      <c r="G59" s="25">
        <f t="shared" si="7"/>
        <v>-1.1960807726916212</v>
      </c>
      <c r="H59" s="25">
        <f t="shared" si="8"/>
        <v>1.4306092148025855</v>
      </c>
      <c r="I59" s="31"/>
      <c r="J59" s="2">
        <v>8.0000000000000005E-9</v>
      </c>
      <c r="K59" s="25">
        <f t="shared" si="1"/>
        <v>40.909081611572368</v>
      </c>
      <c r="L59" s="35">
        <v>4.9276869999999997</v>
      </c>
      <c r="M59" s="25">
        <f t="shared" si="9"/>
        <v>4.8963925435287941</v>
      </c>
      <c r="N59" s="25">
        <f t="shared" si="2"/>
        <v>1.8604699957728081</v>
      </c>
      <c r="O59" s="25">
        <f t="shared" si="3"/>
        <v>3.0359225477559857</v>
      </c>
      <c r="P59" s="25">
        <f t="shared" si="10"/>
        <v>-3.1294456471205656E-2</v>
      </c>
      <c r="Q59" s="25">
        <f t="shared" si="11"/>
        <v>9.7934300582818551E-4</v>
      </c>
      <c r="R59" s="31"/>
      <c r="S59" s="33">
        <v>8.0000000000000005E-9</v>
      </c>
      <c r="T59" s="25">
        <f t="shared" si="12"/>
        <v>40.909081611572368</v>
      </c>
      <c r="U59" s="25">
        <f t="shared" si="13"/>
        <v>4.1924066837795859</v>
      </c>
    </row>
    <row r="60" spans="1:21" x14ac:dyDescent="0.2">
      <c r="A60" s="33">
        <v>8.2000000000000006E-9</v>
      </c>
      <c r="B60" s="25">
        <f t="shared" si="0"/>
        <v>41.931808651861672</v>
      </c>
      <c r="C60" s="2">
        <v>9.710369</v>
      </c>
      <c r="D60" s="25">
        <f t="shared" si="4"/>
        <v>8.2888491144504695</v>
      </c>
      <c r="E60" s="25">
        <f t="shared" si="5"/>
        <v>3.5910150393429228</v>
      </c>
      <c r="F60" s="25">
        <f t="shared" si="6"/>
        <v>4.6978340751075471</v>
      </c>
      <c r="G60" s="25">
        <f t="shared" si="7"/>
        <v>-1.4215198855495306</v>
      </c>
      <c r="H60" s="25">
        <f t="shared" si="8"/>
        <v>2.0207187850127504</v>
      </c>
      <c r="I60" s="31"/>
      <c r="J60" s="2">
        <v>8.2000000000000006E-9</v>
      </c>
      <c r="K60" s="25">
        <f t="shared" si="1"/>
        <v>41.931808651861672</v>
      </c>
      <c r="L60" s="35">
        <v>5.597925</v>
      </c>
      <c r="M60" s="25">
        <f t="shared" si="9"/>
        <v>4.6978340751075471</v>
      </c>
      <c r="N60" s="25">
        <f t="shared" si="2"/>
        <v>1.9171026249311276</v>
      </c>
      <c r="O60" s="25">
        <f t="shared" si="3"/>
        <v>2.7807314501764195</v>
      </c>
      <c r="P60" s="25">
        <f t="shared" si="10"/>
        <v>-0.9000909248924529</v>
      </c>
      <c r="Q60" s="25">
        <f t="shared" si="11"/>
        <v>0.81016367307375126</v>
      </c>
      <c r="R60" s="31"/>
      <c r="S60" s="33">
        <v>8.2000000000000006E-9</v>
      </c>
      <c r="T60" s="25">
        <f t="shared" si="12"/>
        <v>41.931808651861672</v>
      </c>
      <c r="U60" s="25">
        <f t="shared" si="13"/>
        <v>3.5910150393429228</v>
      </c>
    </row>
    <row r="61" spans="1:21" x14ac:dyDescent="0.2">
      <c r="A61" s="33">
        <v>8.4000000000000008E-9</v>
      </c>
      <c r="B61" s="25">
        <f t="shared" si="0"/>
        <v>42.954535692150984</v>
      </c>
      <c r="C61" s="2">
        <v>8.7017819999999997</v>
      </c>
      <c r="D61" s="25">
        <f t="shared" si="4"/>
        <v>7.4204891936460511</v>
      </c>
      <c r="E61" s="25">
        <f t="shared" si="5"/>
        <v>2.9145681634330662</v>
      </c>
      <c r="F61" s="25">
        <f t="shared" si="6"/>
        <v>4.5059210302129848</v>
      </c>
      <c r="G61" s="25">
        <f t="shared" si="7"/>
        <v>-1.2812928063539486</v>
      </c>
      <c r="H61" s="25">
        <f t="shared" si="8"/>
        <v>1.6417112556143771</v>
      </c>
      <c r="I61" s="31"/>
      <c r="J61" s="2">
        <v>8.4000000000000008E-9</v>
      </c>
      <c r="K61" s="25">
        <f t="shared" si="1"/>
        <v>42.954535692150984</v>
      </c>
      <c r="L61" s="35">
        <v>4.1680840000000003</v>
      </c>
      <c r="M61" s="25">
        <f t="shared" si="9"/>
        <v>4.5059210302129848</v>
      </c>
      <c r="N61" s="25">
        <f t="shared" si="2"/>
        <v>1.973460205881262</v>
      </c>
      <c r="O61" s="25">
        <f t="shared" si="3"/>
        <v>2.5324608243317228</v>
      </c>
      <c r="P61" s="25">
        <f t="shared" si="10"/>
        <v>0.3378370302129845</v>
      </c>
      <c r="Q61" s="25">
        <f t="shared" si="11"/>
        <v>0.114133858983129</v>
      </c>
      <c r="R61" s="31"/>
      <c r="S61" s="33">
        <v>8.4000000000000008E-9</v>
      </c>
      <c r="T61" s="25">
        <f t="shared" si="12"/>
        <v>42.954535692150984</v>
      </c>
      <c r="U61" s="25">
        <f t="shared" si="13"/>
        <v>2.9145681634330662</v>
      </c>
    </row>
    <row r="62" spans="1:21" x14ac:dyDescent="0.2">
      <c r="A62" s="33">
        <v>8.5999999999999993E-9</v>
      </c>
      <c r="B62" s="25">
        <f t="shared" si="0"/>
        <v>43.977262732440288</v>
      </c>
      <c r="C62" s="2">
        <v>7.7953290000000006</v>
      </c>
      <c r="D62" s="25">
        <f t="shared" si="4"/>
        <v>6.5640954428443683</v>
      </c>
      <c r="E62" s="25">
        <f t="shared" si="5"/>
        <v>2.2414774950701908</v>
      </c>
      <c r="F62" s="25">
        <f t="shared" si="6"/>
        <v>4.3226179477741775</v>
      </c>
      <c r="G62" s="25">
        <f t="shared" si="7"/>
        <v>-1.2312335571556323</v>
      </c>
      <c r="H62" s="25">
        <f t="shared" si="8"/>
        <v>1.5159360722661117</v>
      </c>
      <c r="I62" s="31"/>
      <c r="J62" s="2">
        <v>8.5999999999999993E-9</v>
      </c>
      <c r="K62" s="25">
        <f t="shared" si="1"/>
        <v>43.977262732440288</v>
      </c>
      <c r="L62" s="35">
        <v>5.5532430000000002</v>
      </c>
      <c r="M62" s="25">
        <f t="shared" si="9"/>
        <v>4.3226179477741775</v>
      </c>
      <c r="N62" s="25">
        <f t="shared" si="2"/>
        <v>2.0294189214018248</v>
      </c>
      <c r="O62" s="25">
        <f t="shared" si="3"/>
        <v>2.2931990263723527</v>
      </c>
      <c r="P62" s="25">
        <f t="shared" si="10"/>
        <v>-1.2306250522258226</v>
      </c>
      <c r="Q62" s="25">
        <f t="shared" si="11"/>
        <v>1.5144380191658087</v>
      </c>
      <c r="R62" s="31"/>
      <c r="S62" s="33">
        <v>8.5999999999999993E-9</v>
      </c>
      <c r="T62" s="25">
        <f t="shared" si="12"/>
        <v>43.977262732440288</v>
      </c>
      <c r="U62" s="25">
        <f t="shared" si="13"/>
        <v>2.2414774950701908</v>
      </c>
    </row>
    <row r="63" spans="1:21" x14ac:dyDescent="0.2">
      <c r="A63" s="33">
        <v>8.7999999999999994E-9</v>
      </c>
      <c r="B63" s="25">
        <f t="shared" si="0"/>
        <v>44.999989772729599</v>
      </c>
      <c r="C63" s="2">
        <v>5.484515</v>
      </c>
      <c r="D63" s="25">
        <f t="shared" si="4"/>
        <v>5.7829679194273584</v>
      </c>
      <c r="E63" s="25">
        <f t="shared" si="5"/>
        <v>1.6334194488715625</v>
      </c>
      <c r="F63" s="25">
        <f t="shared" si="6"/>
        <v>4.1495484705557955</v>
      </c>
      <c r="G63" s="25">
        <f t="shared" si="7"/>
        <v>0.29845291942735841</v>
      </c>
      <c r="H63" s="25">
        <f t="shared" si="8"/>
        <v>8.9074145114713288E-2</v>
      </c>
      <c r="I63" s="31"/>
      <c r="J63" s="2">
        <v>8.7999999999999994E-9</v>
      </c>
      <c r="K63" s="25">
        <f t="shared" si="1"/>
        <v>44.999989772729599</v>
      </c>
      <c r="L63" s="35">
        <v>3.5425279999999999</v>
      </c>
      <c r="M63" s="25">
        <f t="shared" si="9"/>
        <v>4.1495484705557955</v>
      </c>
      <c r="N63" s="25">
        <f t="shared" si="2"/>
        <v>2.0848526079158836</v>
      </c>
      <c r="O63" s="25">
        <f t="shared" si="3"/>
        <v>2.0646958626399119</v>
      </c>
      <c r="P63" s="25">
        <f t="shared" si="10"/>
        <v>0.60702047055579555</v>
      </c>
      <c r="Q63" s="25">
        <f t="shared" si="11"/>
        <v>0.36847385167377944</v>
      </c>
      <c r="R63" s="31"/>
      <c r="S63" s="33">
        <v>8.7999999999999994E-9</v>
      </c>
      <c r="T63" s="25">
        <f t="shared" si="12"/>
        <v>44.999989772729599</v>
      </c>
      <c r="U63" s="25">
        <f t="shared" si="13"/>
        <v>1.6334194488715625</v>
      </c>
    </row>
    <row r="64" spans="1:21" s="23" customFormat="1" x14ac:dyDescent="0.2">
      <c r="A64" s="33">
        <v>8.9999999999999995E-9</v>
      </c>
      <c r="B64" s="25">
        <f t="shared" si="0"/>
        <v>46.02271681301891</v>
      </c>
      <c r="C64" s="2">
        <v>4.048235</v>
      </c>
      <c r="D64" s="25">
        <f t="shared" si="4"/>
        <v>5.1158732417316344</v>
      </c>
      <c r="E64" s="25">
        <f t="shared" si="5"/>
        <v>1.1278834792110752</v>
      </c>
      <c r="F64" s="25">
        <f t="shared" si="6"/>
        <v>3.9879897625205594</v>
      </c>
      <c r="G64" s="25">
        <f t="shared" si="7"/>
        <v>1.0676382417316344</v>
      </c>
      <c r="H64" s="25">
        <f t="shared" si="8"/>
        <v>1.1398514152078156</v>
      </c>
      <c r="J64" s="2">
        <v>8.9999999999999995E-9</v>
      </c>
      <c r="K64" s="25">
        <f t="shared" si="1"/>
        <v>46.02271681301891</v>
      </c>
      <c r="L64" s="35">
        <v>3.9638209999999998</v>
      </c>
      <c r="M64" s="25">
        <f t="shared" si="9"/>
        <v>3.9879897625205594</v>
      </c>
      <c r="N64" s="25">
        <f t="shared" si="2"/>
        <v>2.1396332067076389</v>
      </c>
      <c r="O64" s="25">
        <f t="shared" si="3"/>
        <v>1.8483565558129202</v>
      </c>
      <c r="P64" s="25">
        <f t="shared" si="10"/>
        <v>2.416876252055955E-2</v>
      </c>
      <c r="Q64" s="25">
        <f t="shared" si="11"/>
        <v>5.8412908177520398E-4</v>
      </c>
      <c r="S64" s="33">
        <v>8.9999999999999995E-9</v>
      </c>
      <c r="T64" s="25">
        <f t="shared" si="12"/>
        <v>46.02271681301891</v>
      </c>
      <c r="U64" s="25">
        <f t="shared" si="13"/>
        <v>1.1278834792110752</v>
      </c>
    </row>
    <row r="65" spans="1:21" x14ac:dyDescent="0.2">
      <c r="A65" s="33">
        <v>9.1999999999999997E-9</v>
      </c>
      <c r="B65" s="25">
        <f t="shared" si="0"/>
        <v>47.045443853308214</v>
      </c>
      <c r="C65" s="2">
        <v>2.5608870000000001</v>
      </c>
      <c r="D65" s="25">
        <f t="shared" si="4"/>
        <v>4.5768387239182342</v>
      </c>
      <c r="E65" s="25">
        <f t="shared" si="5"/>
        <v>0.73796186834582811</v>
      </c>
      <c r="F65" s="25">
        <f t="shared" si="6"/>
        <v>3.8388768555724058</v>
      </c>
      <c r="G65" s="25">
        <f t="shared" si="7"/>
        <v>2.0159517239182341</v>
      </c>
      <c r="H65" s="25">
        <f t="shared" si="8"/>
        <v>4.0640613531689</v>
      </c>
      <c r="J65" s="2">
        <v>9.1999999999999997E-9</v>
      </c>
      <c r="K65" s="25">
        <f t="shared" si="1"/>
        <v>47.045443853308214</v>
      </c>
      <c r="L65" s="35">
        <v>0.33815110000000004</v>
      </c>
      <c r="M65" s="25">
        <f t="shared" si="9"/>
        <v>3.8388768555724058</v>
      </c>
      <c r="N65" s="25">
        <f t="shared" si="2"/>
        <v>2.1936312374104729</v>
      </c>
      <c r="O65" s="25">
        <f t="shared" si="3"/>
        <v>1.6452456181619326</v>
      </c>
      <c r="P65" s="25">
        <f t="shared" si="10"/>
        <v>3.5007257555724056</v>
      </c>
      <c r="Q65" s="25">
        <f t="shared" si="11"/>
        <v>12.25508081572799</v>
      </c>
      <c r="S65" s="33">
        <v>9.1999999999999997E-9</v>
      </c>
      <c r="T65" s="25">
        <f t="shared" si="12"/>
        <v>47.045443853308214</v>
      </c>
      <c r="U65" s="25">
        <f t="shared" si="13"/>
        <v>0.73796186834582811</v>
      </c>
    </row>
    <row r="66" spans="1:21" x14ac:dyDescent="0.2">
      <c r="A66" s="33">
        <v>9.3999999999999998E-9</v>
      </c>
      <c r="B66" s="25">
        <f t="shared" si="0"/>
        <v>48.068170893597525</v>
      </c>
      <c r="C66" s="2">
        <v>2.2863980000000002</v>
      </c>
      <c r="D66" s="25">
        <f t="shared" si="4"/>
        <v>4.1603323348330052</v>
      </c>
      <c r="E66" s="25">
        <f t="shared" si="5"/>
        <v>0.45751652142154753</v>
      </c>
      <c r="F66" s="25">
        <f t="shared" si="6"/>
        <v>3.7028158134114575</v>
      </c>
      <c r="G66" s="25">
        <f t="shared" si="7"/>
        <v>1.8739343348330051</v>
      </c>
      <c r="H66" s="25">
        <f t="shared" si="8"/>
        <v>3.5116298912660171</v>
      </c>
      <c r="J66" s="2">
        <v>9.3999999999999998E-9</v>
      </c>
      <c r="K66" s="25">
        <f t="shared" si="1"/>
        <v>48.068170893597525</v>
      </c>
      <c r="L66" s="35">
        <v>0.58709669999999992</v>
      </c>
      <c r="M66" s="25">
        <f t="shared" si="9"/>
        <v>3.7028158134114575</v>
      </c>
      <c r="N66" s="25">
        <f t="shared" si="2"/>
        <v>2.2467162914623464</v>
      </c>
      <c r="O66" s="25">
        <f t="shared" si="3"/>
        <v>1.4560995219491109</v>
      </c>
      <c r="P66" s="25">
        <f t="shared" si="10"/>
        <v>3.1157191134114575</v>
      </c>
      <c r="Q66" s="25">
        <f t="shared" si="11"/>
        <v>9.7077055936774777</v>
      </c>
      <c r="S66" s="33">
        <v>9.3999999999999998E-9</v>
      </c>
      <c r="T66" s="25">
        <f t="shared" si="12"/>
        <v>48.068170893597525</v>
      </c>
      <c r="U66" s="25">
        <f t="shared" si="13"/>
        <v>0.45751652142154753</v>
      </c>
    </row>
    <row r="67" spans="1:21" x14ac:dyDescent="0.2">
      <c r="A67" s="33">
        <v>9.5999999999999999E-9</v>
      </c>
      <c r="B67" s="25">
        <f t="shared" si="0"/>
        <v>49.090897933886836</v>
      </c>
      <c r="C67" s="2">
        <v>4.6993479999999996</v>
      </c>
      <c r="D67" s="25">
        <f t="shared" si="4"/>
        <v>3.8488756337117671</v>
      </c>
      <c r="E67" s="25">
        <f t="shared" si="5"/>
        <v>0.26877125225115794</v>
      </c>
      <c r="F67" s="25">
        <f t="shared" si="6"/>
        <v>3.5801043814606093</v>
      </c>
      <c r="G67" s="25">
        <f t="shared" si="7"/>
        <v>-0.85047236628823253</v>
      </c>
      <c r="H67" s="25">
        <f t="shared" si="8"/>
        <v>0.72330324581990557</v>
      </c>
      <c r="J67" s="2">
        <v>9.5999999999999999E-9</v>
      </c>
      <c r="K67" s="25">
        <f t="shared" si="1"/>
        <v>49.090897933886836</v>
      </c>
      <c r="L67" s="35">
        <v>-0.39591930000000003</v>
      </c>
      <c r="M67" s="25">
        <f t="shared" si="9"/>
        <v>3.5801043814606093</v>
      </c>
      <c r="N67" s="25">
        <f t="shared" si="2"/>
        <v>2.298757543019613</v>
      </c>
      <c r="O67" s="25">
        <f t="shared" si="3"/>
        <v>1.2813468384409963</v>
      </c>
      <c r="P67" s="25">
        <f t="shared" si="10"/>
        <v>3.9760236814606094</v>
      </c>
      <c r="Q67" s="25">
        <f t="shared" si="11"/>
        <v>15.808764315535576</v>
      </c>
      <c r="S67" s="33">
        <v>9.5999999999999999E-9</v>
      </c>
      <c r="T67" s="25">
        <f t="shared" si="12"/>
        <v>49.090897933886836</v>
      </c>
      <c r="U67" s="25">
        <f t="shared" si="13"/>
        <v>0.26877125225115794</v>
      </c>
    </row>
    <row r="68" spans="1:21" x14ac:dyDescent="0.2">
      <c r="A68" s="33">
        <v>9.8000000000000001E-9</v>
      </c>
      <c r="B68" s="25">
        <f t="shared" si="0"/>
        <v>50.113624974176147</v>
      </c>
      <c r="C68" s="2">
        <v>0.58839600000000003</v>
      </c>
      <c r="D68" s="25">
        <f t="shared" si="4"/>
        <v>3.6203691347604452</v>
      </c>
      <c r="E68" s="25">
        <f t="shared" si="5"/>
        <v>0.14961048176410713</v>
      </c>
      <c r="F68" s="25">
        <f t="shared" si="6"/>
        <v>3.4707586529963379</v>
      </c>
      <c r="G68" s="25">
        <f t="shared" si="7"/>
        <v>3.0319731347604453</v>
      </c>
      <c r="H68" s="25">
        <f t="shared" si="8"/>
        <v>9.1928610899090817</v>
      </c>
      <c r="J68" s="2">
        <v>9.8000000000000001E-9</v>
      </c>
      <c r="K68" s="25">
        <f t="shared" si="1"/>
        <v>50.113624974176147</v>
      </c>
      <c r="L68" s="35">
        <v>-0.90657690000000002</v>
      </c>
      <c r="M68" s="25">
        <f t="shared" si="9"/>
        <v>3.4707586529963379</v>
      </c>
      <c r="N68" s="25">
        <f t="shared" si="2"/>
        <v>2.3496242746306106</v>
      </c>
      <c r="O68" s="25">
        <f t="shared" si="3"/>
        <v>1.1211343783657273</v>
      </c>
      <c r="P68" s="25">
        <f t="shared" si="10"/>
        <v>4.377335552996338</v>
      </c>
      <c r="Q68" s="25">
        <f t="shared" si="11"/>
        <v>19.161066543525756</v>
      </c>
      <c r="S68" s="33">
        <v>9.8000000000000001E-9</v>
      </c>
      <c r="T68" s="25">
        <f t="shared" si="12"/>
        <v>50.113624974176147</v>
      </c>
      <c r="U68" s="25">
        <f t="shared" si="13"/>
        <v>0.14961048176410713</v>
      </c>
    </row>
    <row r="69" spans="1:21" x14ac:dyDescent="0.2">
      <c r="A69" s="33">
        <v>1E-8</v>
      </c>
      <c r="B69" s="25">
        <f t="shared" si="0"/>
        <v>51.136352014465459</v>
      </c>
      <c r="C69" s="2">
        <v>3.441805</v>
      </c>
      <c r="D69" s="25">
        <f t="shared" si="4"/>
        <v>3.4534564663441043</v>
      </c>
      <c r="E69" s="25">
        <f t="shared" si="5"/>
        <v>7.8912245464279496E-2</v>
      </c>
      <c r="F69" s="25">
        <f t="shared" si="6"/>
        <v>3.3745442208798249</v>
      </c>
      <c r="G69" s="25">
        <f t="shared" si="7"/>
        <v>1.16514663441043E-2</v>
      </c>
      <c r="H69" s="25">
        <f t="shared" si="8"/>
        <v>1.3575666796779523E-4</v>
      </c>
      <c r="J69" s="2">
        <v>1E-8</v>
      </c>
      <c r="K69" s="25">
        <f t="shared" si="1"/>
        <v>51.136352014465459</v>
      </c>
      <c r="L69" s="35">
        <v>-0.96402589999999988</v>
      </c>
      <c r="M69" s="25">
        <f t="shared" si="9"/>
        <v>3.3745442208798249</v>
      </c>
      <c r="N69" s="25">
        <f t="shared" si="2"/>
        <v>2.3991864147979372</v>
      </c>
      <c r="O69" s="25">
        <f t="shared" si="3"/>
        <v>0.97535780608188782</v>
      </c>
      <c r="P69" s="25">
        <f t="shared" si="10"/>
        <v>4.3385701208798251</v>
      </c>
      <c r="Q69" s="25">
        <f t="shared" si="11"/>
        <v>18.823190693791179</v>
      </c>
      <c r="S69" s="33">
        <v>1E-8</v>
      </c>
      <c r="T69" s="25">
        <f t="shared" si="12"/>
        <v>51.136352014465459</v>
      </c>
      <c r="U69" s="25">
        <f t="shared" si="13"/>
        <v>7.8912245464279496E-2</v>
      </c>
    </row>
    <row r="70" spans="1:21" x14ac:dyDescent="0.2">
      <c r="A70" s="33">
        <v>1.02E-8</v>
      </c>
      <c r="B70" s="25">
        <f t="shared" si="0"/>
        <v>52.159079054754763</v>
      </c>
      <c r="C70" s="2">
        <v>3.9716329999999997</v>
      </c>
      <c r="D70" s="25">
        <f t="shared" si="4"/>
        <v>3.3304496645443713</v>
      </c>
      <c r="E70" s="25">
        <f t="shared" si="5"/>
        <v>3.9439368732242699E-2</v>
      </c>
      <c r="F70" s="25">
        <f t="shared" si="6"/>
        <v>3.2910102958121286</v>
      </c>
      <c r="G70" s="25">
        <f t="shared" si="7"/>
        <v>-0.64118333545562844</v>
      </c>
      <c r="H70" s="25">
        <f t="shared" si="8"/>
        <v>0.41111606966600495</v>
      </c>
      <c r="J70" s="2">
        <v>1.02E-8</v>
      </c>
      <c r="K70" s="25">
        <f t="shared" si="1"/>
        <v>52.159079054754763</v>
      </c>
      <c r="L70" s="35">
        <v>2.974421</v>
      </c>
      <c r="M70" s="25">
        <f t="shared" si="9"/>
        <v>3.2910102958121286</v>
      </c>
      <c r="N70" s="25">
        <f t="shared" si="2"/>
        <v>2.4473150844052536</v>
      </c>
      <c r="O70" s="25">
        <f t="shared" si="3"/>
        <v>0.8436952114068752</v>
      </c>
      <c r="P70" s="25">
        <f t="shared" si="10"/>
        <v>0.31658929581212858</v>
      </c>
      <c r="Q70" s="25">
        <f t="shared" si="11"/>
        <v>0.10022878222281946</v>
      </c>
      <c r="S70" s="33">
        <v>1.02E-8</v>
      </c>
      <c r="T70" s="25">
        <f t="shared" si="12"/>
        <v>52.159079054754763</v>
      </c>
      <c r="U70" s="25">
        <f t="shared" si="13"/>
        <v>3.9439368732242699E-2</v>
      </c>
    </row>
    <row r="71" spans="1:21" x14ac:dyDescent="0.2">
      <c r="A71" s="33">
        <v>1.04E-8</v>
      </c>
      <c r="B71" s="25">
        <f t="shared" si="0"/>
        <v>53.181806095044074</v>
      </c>
      <c r="C71" s="2">
        <v>1.1182239999999999</v>
      </c>
      <c r="D71" s="25">
        <f t="shared" si="4"/>
        <v>3.2382028440996131</v>
      </c>
      <c r="E71" s="25">
        <f t="shared" si="5"/>
        <v>1.8677497283291898E-2</v>
      </c>
      <c r="F71" s="25">
        <f t="shared" si="6"/>
        <v>3.2195253468163214</v>
      </c>
      <c r="G71" s="25">
        <f t="shared" si="7"/>
        <v>2.119978844099613</v>
      </c>
      <c r="H71" s="25">
        <f t="shared" si="8"/>
        <v>4.4943102994299311</v>
      </c>
      <c r="J71" s="2">
        <v>1.04E-8</v>
      </c>
      <c r="K71" s="25">
        <f t="shared" si="1"/>
        <v>53.181806095044074</v>
      </c>
      <c r="L71" s="35">
        <v>2.2595009999999998</v>
      </c>
      <c r="M71" s="25">
        <f t="shared" si="9"/>
        <v>3.2195253468163214</v>
      </c>
      <c r="N71" s="25">
        <f t="shared" si="2"/>
        <v>2.4938831488525648</v>
      </c>
      <c r="O71" s="25">
        <f t="shared" si="3"/>
        <v>0.72564219796375662</v>
      </c>
      <c r="P71" s="25">
        <f t="shared" si="10"/>
        <v>0.96002434681632165</v>
      </c>
      <c r="Q71" s="25">
        <f t="shared" si="11"/>
        <v>0.92164674648010503</v>
      </c>
      <c r="S71" s="33">
        <v>1.04E-8</v>
      </c>
      <c r="T71" s="25">
        <f t="shared" si="12"/>
        <v>53.181806095044074</v>
      </c>
      <c r="U71" s="25">
        <f t="shared" si="13"/>
        <v>1.8677497283291898E-2</v>
      </c>
    </row>
    <row r="72" spans="1:21" x14ac:dyDescent="0.2">
      <c r="A72" s="33">
        <v>1.0600000000000001E-8</v>
      </c>
      <c r="B72" s="25">
        <f t="shared" si="0"/>
        <v>54.204533135333385</v>
      </c>
      <c r="C72" s="2">
        <v>4.8270179999999998</v>
      </c>
      <c r="D72" s="25">
        <f t="shared" si="4"/>
        <v>3.1676942308688041</v>
      </c>
      <c r="E72" s="25">
        <f t="shared" si="5"/>
        <v>8.3812844876167691E-3</v>
      </c>
      <c r="F72" s="25">
        <f t="shared" si="6"/>
        <v>3.1593129463811875</v>
      </c>
      <c r="G72" s="25">
        <f t="shared" si="7"/>
        <v>-1.6593237691311957</v>
      </c>
      <c r="H72" s="25">
        <f t="shared" si="8"/>
        <v>2.7533553708037579</v>
      </c>
      <c r="J72" s="2">
        <v>1.0600000000000001E-8</v>
      </c>
      <c r="K72" s="25">
        <f t="shared" si="1"/>
        <v>54.204533135333385</v>
      </c>
      <c r="L72" s="35">
        <v>5.3362130000000008</v>
      </c>
      <c r="M72" s="25">
        <f t="shared" si="9"/>
        <v>3.1593129463811875</v>
      </c>
      <c r="N72" s="25">
        <f t="shared" si="2"/>
        <v>2.5387657726349055</v>
      </c>
      <c r="O72" s="25">
        <f t="shared" si="3"/>
        <v>0.62054717374628221</v>
      </c>
      <c r="P72" s="25">
        <f t="shared" si="10"/>
        <v>-2.1769000536188132</v>
      </c>
      <c r="Q72" s="25">
        <f t="shared" si="11"/>
        <v>4.7388938434455916</v>
      </c>
      <c r="S72" s="33">
        <v>1.0600000000000001E-8</v>
      </c>
      <c r="T72" s="25">
        <f t="shared" si="12"/>
        <v>54.204533135333385</v>
      </c>
      <c r="U72" s="25">
        <f t="shared" si="13"/>
        <v>8.3812844876167691E-3</v>
      </c>
    </row>
    <row r="73" spans="1:21" x14ac:dyDescent="0.2">
      <c r="A73" s="33">
        <v>1.0800000000000001E-8</v>
      </c>
      <c r="B73" s="25">
        <f t="shared" si="0"/>
        <v>55.227260175622696</v>
      </c>
      <c r="C73" s="2">
        <v>4.1056860000000004</v>
      </c>
      <c r="D73" s="25">
        <f t="shared" si="4"/>
        <v>3.113050405820001</v>
      </c>
      <c r="E73" s="25">
        <f t="shared" si="5"/>
        <v>3.5637370815113402E-3</v>
      </c>
      <c r="F73" s="25">
        <f t="shared" si="6"/>
        <v>3.1094866687384899</v>
      </c>
      <c r="G73" s="25">
        <f t="shared" si="7"/>
        <v>-0.99263559417999936</v>
      </c>
      <c r="H73" s="25">
        <f t="shared" si="8"/>
        <v>0.98532542283308033</v>
      </c>
      <c r="J73" s="2">
        <v>1.0800000000000001E-8</v>
      </c>
      <c r="K73" s="25">
        <f t="shared" si="1"/>
        <v>55.227260175622696</v>
      </c>
      <c r="L73" s="35">
        <v>4.6149089999999999</v>
      </c>
      <c r="M73" s="25">
        <f t="shared" si="9"/>
        <v>3.1094866687384899</v>
      </c>
      <c r="N73" s="25">
        <f t="shared" si="2"/>
        <v>2.5818409730147698</v>
      </c>
      <c r="O73" s="25">
        <f t="shared" si="3"/>
        <v>0.52764569572372011</v>
      </c>
      <c r="P73" s="25">
        <f t="shared" si="10"/>
        <v>-1.50542233126151</v>
      </c>
      <c r="Q73" s="25">
        <f t="shared" si="11"/>
        <v>2.2662963954608397</v>
      </c>
      <c r="S73" s="33">
        <v>1.0800000000000001E-8</v>
      </c>
      <c r="T73" s="25">
        <f t="shared" si="12"/>
        <v>55.227260175622696</v>
      </c>
      <c r="U73" s="25">
        <f t="shared" si="13"/>
        <v>3.5637370815113402E-3</v>
      </c>
    </row>
    <row r="74" spans="1:21" x14ac:dyDescent="0.2">
      <c r="A74" s="33">
        <v>1.0999999999999999E-8</v>
      </c>
      <c r="B74" s="25">
        <f t="shared" si="0"/>
        <v>56.249987215911993</v>
      </c>
      <c r="C74" s="2">
        <v>4.8142509999999996</v>
      </c>
      <c r="D74" s="25">
        <f t="shared" si="4"/>
        <v>3.0705189149110144</v>
      </c>
      <c r="E74" s="25">
        <f t="shared" si="5"/>
        <v>1.4358329094559862E-3</v>
      </c>
      <c r="F74" s="25">
        <f t="shared" si="6"/>
        <v>3.0690830820015584</v>
      </c>
      <c r="G74" s="25">
        <f t="shared" si="7"/>
        <v>-1.7437320850889853</v>
      </c>
      <c r="H74" s="25">
        <f t="shared" si="8"/>
        <v>3.0406015845687802</v>
      </c>
      <c r="J74" s="2">
        <v>1.0999999999999999E-8</v>
      </c>
      <c r="K74" s="25">
        <f t="shared" si="1"/>
        <v>56.249987215911993</v>
      </c>
      <c r="L74" s="35">
        <v>4.4744779999999995</v>
      </c>
      <c r="M74" s="25">
        <f t="shared" si="9"/>
        <v>3.0690830820015584</v>
      </c>
      <c r="N74" s="25">
        <f t="shared" si="2"/>
        <v>2.6229901693796536</v>
      </c>
      <c r="O74" s="25">
        <f t="shared" si="3"/>
        <v>0.44609291262190476</v>
      </c>
      <c r="P74" s="25">
        <f t="shared" si="10"/>
        <v>-1.4053949179984411</v>
      </c>
      <c r="Q74" s="25">
        <f t="shared" si="11"/>
        <v>1.9751348755358449</v>
      </c>
      <c r="S74" s="33">
        <v>1.0999999999999999E-8</v>
      </c>
      <c r="T74" s="25">
        <f t="shared" si="12"/>
        <v>56.249987215911993</v>
      </c>
      <c r="U74" s="25">
        <f t="shared" si="13"/>
        <v>1.4358329094559862E-3</v>
      </c>
    </row>
    <row r="75" spans="1:21" x14ac:dyDescent="0.2">
      <c r="A75" s="33">
        <v>1.1199999999999999E-8</v>
      </c>
      <c r="B75" s="25">
        <f t="shared" si="0"/>
        <v>57.272714256201304</v>
      </c>
      <c r="C75" s="2">
        <v>4.2908059999999999</v>
      </c>
      <c r="D75" s="25">
        <f t="shared" si="4"/>
        <v>3.037640238110384</v>
      </c>
      <c r="E75" s="25">
        <f t="shared" si="5"/>
        <v>5.4815745355676557E-4</v>
      </c>
      <c r="F75" s="25">
        <f t="shared" si="6"/>
        <v>3.0370920806568273</v>
      </c>
      <c r="G75" s="25">
        <f t="shared" si="7"/>
        <v>-1.2531657618896159</v>
      </c>
      <c r="H75" s="25">
        <f t="shared" si="8"/>
        <v>1.5704244267723815</v>
      </c>
      <c r="J75" s="2">
        <v>1.1199999999999999E-8</v>
      </c>
      <c r="K75" s="25">
        <f t="shared" si="1"/>
        <v>57.272714256201304</v>
      </c>
      <c r="L75" s="35">
        <v>-0.2235723</v>
      </c>
      <c r="M75" s="25">
        <f t="shared" si="9"/>
        <v>3.0370920806568273</v>
      </c>
      <c r="N75" s="25">
        <f t="shared" si="2"/>
        <v>2.6620987248438484</v>
      </c>
      <c r="O75" s="25">
        <f t="shared" si="3"/>
        <v>0.37499335581297899</v>
      </c>
      <c r="P75" s="25">
        <f t="shared" si="10"/>
        <v>3.2606643806568272</v>
      </c>
      <c r="Q75" s="25">
        <f t="shared" si="11"/>
        <v>10.631932203284171</v>
      </c>
      <c r="S75" s="33">
        <v>1.1199999999999999E-8</v>
      </c>
      <c r="T75" s="25">
        <f t="shared" si="12"/>
        <v>57.272714256201304</v>
      </c>
      <c r="U75" s="25">
        <f t="shared" si="13"/>
        <v>5.4815745355676557E-4</v>
      </c>
    </row>
    <row r="76" spans="1:21" x14ac:dyDescent="0.2">
      <c r="A76" s="33">
        <v>1.14E-8</v>
      </c>
      <c r="B76" s="25">
        <f t="shared" si="0"/>
        <v>58.295441296490615</v>
      </c>
      <c r="C76" s="2">
        <v>6.8058920000000001</v>
      </c>
      <c r="D76" s="25">
        <f t="shared" si="4"/>
        <v>3.0126823066804369</v>
      </c>
      <c r="E76" s="25">
        <f t="shared" si="5"/>
        <v>1.9829415722098044E-4</v>
      </c>
      <c r="F76" s="25">
        <f t="shared" si="6"/>
        <v>3.012484012523216</v>
      </c>
      <c r="G76" s="25">
        <f t="shared" si="7"/>
        <v>-3.7932096933195631</v>
      </c>
      <c r="H76" s="25">
        <f t="shared" si="8"/>
        <v>14.388439777493494</v>
      </c>
      <c r="J76" s="2">
        <v>1.14E-8</v>
      </c>
      <c r="K76" s="25">
        <f t="shared" si="1"/>
        <v>58.295441296490615</v>
      </c>
      <c r="L76" s="35">
        <v>3.797857</v>
      </c>
      <c r="M76" s="25">
        <f t="shared" si="9"/>
        <v>3.012484012523216</v>
      </c>
      <c r="N76" s="25">
        <f t="shared" si="2"/>
        <v>2.6990564766488596</v>
      </c>
      <c r="O76" s="25">
        <f t="shared" si="3"/>
        <v>0.31342753587435651</v>
      </c>
      <c r="P76" s="25">
        <f t="shared" si="10"/>
        <v>-0.78537298747678408</v>
      </c>
      <c r="Q76" s="25">
        <f t="shared" si="11"/>
        <v>0.61681072945820881</v>
      </c>
      <c r="S76" s="33">
        <v>1.14E-8</v>
      </c>
      <c r="T76" s="25">
        <f t="shared" si="12"/>
        <v>58.295441296490615</v>
      </c>
      <c r="U76" s="25">
        <f t="shared" si="13"/>
        <v>1.9829415722098044E-4</v>
      </c>
    </row>
    <row r="77" spans="1:21" x14ac:dyDescent="0.2">
      <c r="A77" s="33">
        <v>1.16E-8</v>
      </c>
      <c r="B77" s="25">
        <f t="shared" si="0"/>
        <v>59.318168336779927</v>
      </c>
      <c r="C77" s="2">
        <v>3.7290610000000002</v>
      </c>
      <c r="D77" s="25">
        <f t="shared" si="4"/>
        <v>2.9943012237765396</v>
      </c>
      <c r="E77" s="25">
        <f t="shared" si="5"/>
        <v>6.7970065003118598E-5</v>
      </c>
      <c r="F77" s="25">
        <f t="shared" si="6"/>
        <v>2.9942332537115366</v>
      </c>
      <c r="G77" s="25">
        <f t="shared" si="7"/>
        <v>-0.73475977622346056</v>
      </c>
      <c r="H77" s="25">
        <f t="shared" si="8"/>
        <v>0.5398719287559498</v>
      </c>
      <c r="J77" s="2">
        <v>1.16E-8</v>
      </c>
      <c r="K77" s="25">
        <f t="shared" si="1"/>
        <v>59.318168336779927</v>
      </c>
      <c r="L77" s="35">
        <v>5.1510999999999996</v>
      </c>
      <c r="M77" s="25">
        <f t="shared" si="9"/>
        <v>2.9942332537115366</v>
      </c>
      <c r="N77" s="25">
        <f t="shared" si="2"/>
        <v>2.7337582519401318</v>
      </c>
      <c r="O77" s="25">
        <f t="shared" si="3"/>
        <v>0.26047500177140465</v>
      </c>
      <c r="P77" s="25">
        <f t="shared" si="10"/>
        <v>-2.156866746288463</v>
      </c>
      <c r="Q77" s="25">
        <f t="shared" si="11"/>
        <v>4.6520741612449807</v>
      </c>
      <c r="S77" s="33">
        <v>1.16E-8</v>
      </c>
      <c r="T77" s="25">
        <f t="shared" si="12"/>
        <v>59.318168336779927</v>
      </c>
      <c r="U77" s="25">
        <f t="shared" si="13"/>
        <v>6.7970065003118598E-5</v>
      </c>
    </row>
    <row r="78" spans="1:21" x14ac:dyDescent="0.2">
      <c r="A78" s="33">
        <v>1.18E-8</v>
      </c>
      <c r="B78" s="25">
        <f t="shared" si="0"/>
        <v>60.340895377069238</v>
      </c>
      <c r="C78" s="2">
        <v>5.0376719999999997</v>
      </c>
      <c r="D78" s="25">
        <f t="shared" si="4"/>
        <v>2.9813601446118065</v>
      </c>
      <c r="E78" s="25">
        <f t="shared" si="5"/>
        <v>2.2076418895754188E-5</v>
      </c>
      <c r="F78" s="25">
        <f t="shared" si="6"/>
        <v>2.9813380681929109</v>
      </c>
      <c r="G78" s="25">
        <f t="shared" si="7"/>
        <v>-2.0563118553881932</v>
      </c>
      <c r="H78" s="25">
        <f t="shared" si="8"/>
        <v>4.2284184466100339</v>
      </c>
      <c r="J78" s="2">
        <v>1.18E-8</v>
      </c>
      <c r="K78" s="25">
        <f t="shared" si="1"/>
        <v>60.340895377069238</v>
      </c>
      <c r="L78" s="35">
        <v>5.6809070000000004</v>
      </c>
      <c r="M78" s="25">
        <f t="shared" si="9"/>
        <v>2.9813380681929109</v>
      </c>
      <c r="N78" s="25">
        <f t="shared" si="2"/>
        <v>2.7661043655492783</v>
      </c>
      <c r="O78" s="25">
        <f t="shared" si="3"/>
        <v>0.21523370264363278</v>
      </c>
      <c r="P78" s="25">
        <f t="shared" si="10"/>
        <v>-2.6995689318070895</v>
      </c>
      <c r="Q78" s="25">
        <f t="shared" si="11"/>
        <v>7.2876724175780696</v>
      </c>
      <c r="S78" s="33">
        <v>1.18E-8</v>
      </c>
      <c r="T78" s="25">
        <f t="shared" si="12"/>
        <v>60.340895377069238</v>
      </c>
      <c r="U78" s="25">
        <f t="shared" si="13"/>
        <v>2.2076418895754188E-5</v>
      </c>
    </row>
    <row r="79" spans="1:21" x14ac:dyDescent="0.2">
      <c r="A79" s="33">
        <v>1.2E-8</v>
      </c>
      <c r="B79" s="25">
        <f t="shared" si="0"/>
        <v>61.363622417358542</v>
      </c>
      <c r="C79" s="2">
        <v>4.2780390000000006</v>
      </c>
      <c r="D79" s="25">
        <f t="shared" si="4"/>
        <v>2.9728435435613232</v>
      </c>
      <c r="E79" s="25">
        <f t="shared" si="5"/>
        <v>6.7942690448387196E-6</v>
      </c>
      <c r="F79" s="25">
        <f t="shared" si="6"/>
        <v>2.9728367492922785</v>
      </c>
      <c r="G79" s="25">
        <f t="shared" si="7"/>
        <v>-1.3051954564386774</v>
      </c>
      <c r="H79" s="25">
        <f t="shared" si="8"/>
        <v>1.7035351795081675</v>
      </c>
      <c r="J79" s="2">
        <v>1.2E-8</v>
      </c>
      <c r="K79" s="25">
        <f t="shared" si="1"/>
        <v>61.363622417358542</v>
      </c>
      <c r="L79" s="35">
        <v>1.8509740000000001</v>
      </c>
      <c r="M79" s="25">
        <f t="shared" si="9"/>
        <v>2.9728367492922785</v>
      </c>
      <c r="N79" s="25">
        <f t="shared" si="2"/>
        <v>2.7960010964908073</v>
      </c>
      <c r="O79" s="25">
        <f t="shared" si="3"/>
        <v>0.17683565280147129</v>
      </c>
      <c r="P79" s="25">
        <f t="shared" si="10"/>
        <v>1.1218627492922784</v>
      </c>
      <c r="Q79" s="25">
        <f t="shared" si="11"/>
        <v>1.2585760282496294</v>
      </c>
      <c r="S79" s="33">
        <v>1.2E-8</v>
      </c>
      <c r="T79" s="25">
        <f t="shared" si="12"/>
        <v>61.363622417358542</v>
      </c>
      <c r="U79" s="25">
        <f t="shared" si="13"/>
        <v>6.7942690448387196E-6</v>
      </c>
    </row>
    <row r="80" spans="1:21" x14ac:dyDescent="0.2">
      <c r="A80" s="33">
        <v>1.22E-8</v>
      </c>
      <c r="B80" s="25">
        <f t="shared" si="0"/>
        <v>62.386349457647853</v>
      </c>
      <c r="C80" s="2">
        <v>4.6865809999999994</v>
      </c>
      <c r="D80" s="25">
        <f t="shared" si="4"/>
        <v>2.9678221561976157</v>
      </c>
      <c r="E80" s="25">
        <f t="shared" si="5"/>
        <v>1.9813446571065242E-6</v>
      </c>
      <c r="F80" s="25">
        <f t="shared" si="6"/>
        <v>2.9678201748529585</v>
      </c>
      <c r="G80" s="25">
        <f t="shared" si="7"/>
        <v>-1.7187588438023838</v>
      </c>
      <c r="H80" s="25">
        <f t="shared" si="8"/>
        <v>2.9541319631489071</v>
      </c>
      <c r="J80" s="2">
        <v>1.22E-8</v>
      </c>
      <c r="K80" s="25">
        <f t="shared" si="1"/>
        <v>62.386349457647853</v>
      </c>
      <c r="L80" s="35">
        <v>5.2723810000000002</v>
      </c>
      <c r="M80" s="25">
        <f t="shared" si="9"/>
        <v>2.9678201748529585</v>
      </c>
      <c r="N80" s="25">
        <f t="shared" si="2"/>
        <v>2.8233611399900211</v>
      </c>
      <c r="O80" s="25">
        <f t="shared" si="3"/>
        <v>0.1444590348629374</v>
      </c>
      <c r="P80" s="25">
        <f t="shared" si="10"/>
        <v>-2.3045608251470417</v>
      </c>
      <c r="Q80" s="25">
        <f t="shared" si="11"/>
        <v>5.3110005968024137</v>
      </c>
      <c r="S80" s="33">
        <v>1.22E-8</v>
      </c>
      <c r="T80" s="25">
        <f t="shared" si="12"/>
        <v>62.386349457647853</v>
      </c>
      <c r="U80" s="25">
        <f t="shared" si="13"/>
        <v>1.9813446571065242E-6</v>
      </c>
    </row>
    <row r="81" spans="1:21" x14ac:dyDescent="0.2">
      <c r="A81" s="22">
        <v>1.24E-8</v>
      </c>
      <c r="B81" s="25">
        <f t="shared" si="0"/>
        <v>63.409076497937164</v>
      </c>
      <c r="C81" s="2">
        <v>2.2927810000000002</v>
      </c>
      <c r="D81" s="25">
        <f t="shared" si="4"/>
        <v>2.9654415615617888</v>
      </c>
      <c r="E81" s="25">
        <f t="shared" si="5"/>
        <v>5.4749541842620882E-7</v>
      </c>
      <c r="F81" s="25">
        <f t="shared" si="6"/>
        <v>2.9654410140663705</v>
      </c>
      <c r="G81" s="25">
        <f t="shared" si="7"/>
        <v>0.67266056156178866</v>
      </c>
      <c r="H81" s="25">
        <f t="shared" si="8"/>
        <v>0.45247223108062085</v>
      </c>
      <c r="J81" s="2">
        <v>1.24E-8</v>
      </c>
      <c r="K81" s="25">
        <f t="shared" si="1"/>
        <v>63.409076497937164</v>
      </c>
      <c r="L81" s="22">
        <v>5.6170749999999998</v>
      </c>
      <c r="M81" s="25">
        <f t="shared" si="9"/>
        <v>2.9654410140663705</v>
      </c>
      <c r="N81" s="25">
        <f t="shared" si="2"/>
        <v>2.8481040319937354</v>
      </c>
      <c r="O81" s="25">
        <f t="shared" si="3"/>
        <v>0.1173369820726351</v>
      </c>
      <c r="P81" s="25">
        <f t="shared" si="10"/>
        <v>-2.6516339859336293</v>
      </c>
      <c r="Q81" s="25">
        <f t="shared" si="11"/>
        <v>7.0311627953582665</v>
      </c>
      <c r="S81" s="22">
        <v>1.24E-8</v>
      </c>
      <c r="T81" s="25">
        <f t="shared" si="12"/>
        <v>63.409076497937164</v>
      </c>
      <c r="U81" s="25">
        <f t="shared" si="13"/>
        <v>5.4749541842620882E-7</v>
      </c>
    </row>
    <row r="82" spans="1:21" s="36" customFormat="1" x14ac:dyDescent="0.2">
      <c r="A82" s="36">
        <v>1.26E-8</v>
      </c>
      <c r="B82" s="25">
        <f t="shared" si="0"/>
        <v>64.431803538226475</v>
      </c>
      <c r="C82" s="2">
        <v>6.2505310000000005</v>
      </c>
      <c r="D82" s="25">
        <f t="shared" si="4"/>
        <v>2.9649200452542952</v>
      </c>
      <c r="E82" s="25">
        <f t="shared" si="5"/>
        <v>1.4335212125070501E-7</v>
      </c>
      <c r="F82" s="25">
        <f t="shared" si="6"/>
        <v>2.9649199019021739</v>
      </c>
      <c r="G82" s="25">
        <f t="shared" si="7"/>
        <v>-3.2856109547457053</v>
      </c>
      <c r="H82" s="25">
        <f t="shared" si="8"/>
        <v>10.795239345944985</v>
      </c>
      <c r="J82" s="2">
        <v>1.26E-8</v>
      </c>
      <c r="K82" s="25">
        <f t="shared" si="1"/>
        <v>64.431803538226475</v>
      </c>
      <c r="L82" s="36">
        <v>3.312732</v>
      </c>
      <c r="M82" s="25">
        <f t="shared" si="9"/>
        <v>2.9649199019021739</v>
      </c>
      <c r="N82" s="25">
        <f t="shared" si="2"/>
        <v>2.8701565432768543</v>
      </c>
      <c r="O82" s="25">
        <f t="shared" si="3"/>
        <v>9.4763358625319413E-2</v>
      </c>
      <c r="P82" s="25">
        <f t="shared" si="10"/>
        <v>-0.34781209809782609</v>
      </c>
      <c r="Q82" s="25">
        <f t="shared" si="11"/>
        <v>0.1209732555832118</v>
      </c>
      <c r="S82" s="36">
        <v>1.26E-8</v>
      </c>
      <c r="T82" s="25">
        <f t="shared" si="12"/>
        <v>64.431803538226475</v>
      </c>
      <c r="U82" s="25">
        <f t="shared" si="13"/>
        <v>1.4335212125070501E-7</v>
      </c>
    </row>
    <row r="83" spans="1:21" x14ac:dyDescent="0.2">
      <c r="A83" s="22">
        <v>1.28E-8</v>
      </c>
      <c r="B83" s="25">
        <f t="shared" ref="B83:B138" si="14">A83/0.0000000001955556</f>
        <v>65.454530578515786</v>
      </c>
      <c r="C83" s="2">
        <v>3.6907609999999997</v>
      </c>
      <c r="D83" s="25">
        <f t="shared" si="4"/>
        <v>2.965548983631733</v>
      </c>
      <c r="E83" s="25">
        <f t="shared" si="5"/>
        <v>3.5565664860873321E-8</v>
      </c>
      <c r="F83" s="25">
        <f t="shared" si="6"/>
        <v>2.9655489480660679</v>
      </c>
      <c r="G83" s="25">
        <f t="shared" si="7"/>
        <v>-0.72521201636826671</v>
      </c>
      <c r="H83" s="25">
        <f t="shared" si="8"/>
        <v>0.52593246868492716</v>
      </c>
      <c r="J83" s="2">
        <v>1.28E-8</v>
      </c>
      <c r="K83" s="25">
        <f t="shared" ref="K83:K138" si="15">J83/0.0000000001955556</f>
        <v>65.454530578515786</v>
      </c>
      <c r="L83" s="22">
        <v>-0.52358369999999999</v>
      </c>
      <c r="M83" s="25">
        <f t="shared" si="9"/>
        <v>2.9655489480660679</v>
      </c>
      <c r="N83" s="25">
        <f t="shared" ref="N83:N118" si="16">$L$7*EXP((-((K83-$L$9)^2))/(2*($L$8^2)))</f>
        <v>2.8894530404444168</v>
      </c>
      <c r="O83" s="25">
        <f t="shared" ref="O83:O118" si="17">$M$7*EXP((-((K83-$M$9)^2))/(2*($M$8^2)))</f>
        <v>7.6095907621651346E-2</v>
      </c>
      <c r="P83" s="25">
        <f t="shared" si="10"/>
        <v>3.489132648066068</v>
      </c>
      <c r="Q83" s="25">
        <f t="shared" si="11"/>
        <v>12.174046635800533</v>
      </c>
      <c r="S83" s="22">
        <v>1.28E-8</v>
      </c>
      <c r="T83" s="25">
        <f t="shared" si="12"/>
        <v>65.454530578515786</v>
      </c>
      <c r="U83" s="25">
        <f t="shared" si="13"/>
        <v>3.5565664860873321E-8</v>
      </c>
    </row>
    <row r="84" spans="1:21" x14ac:dyDescent="0.2">
      <c r="A84" s="22">
        <v>1.3000000000000001E-8</v>
      </c>
      <c r="B84" s="25">
        <f t="shared" si="14"/>
        <v>66.477257618805098</v>
      </c>
      <c r="C84" s="2">
        <v>5.2227930000000002</v>
      </c>
      <c r="D84" s="25">
        <f t="shared" ref="D84:D118" si="18">E84+F84</f>
        <v>2.9666929823202284</v>
      </c>
      <c r="E84" s="25">
        <f t="shared" ref="E84:E118" si="19">$C$7*EXP((-((K84-$C$9)^2))/(2*($C$8^2)))</f>
        <v>8.3610517825054753E-9</v>
      </c>
      <c r="F84" s="25">
        <f t="shared" ref="F84:F118" si="20">M84</f>
        <v>2.9666929739591765</v>
      </c>
      <c r="G84" s="25">
        <f t="shared" ref="G84:G118" si="21">D84-C84</f>
        <v>-2.2561000176797719</v>
      </c>
      <c r="H84" s="25">
        <f t="shared" ref="H84:H118" si="22">G84^2</f>
        <v>5.0899872897746672</v>
      </c>
      <c r="J84" s="2">
        <v>1.3000000000000001E-8</v>
      </c>
      <c r="K84" s="25">
        <f t="shared" si="15"/>
        <v>66.477257618805098</v>
      </c>
      <c r="L84" s="22">
        <v>4.965986</v>
      </c>
      <c r="M84" s="25">
        <f t="shared" ref="M84:M118" si="23">N84+O84+$N$10</f>
        <v>2.9666929739591765</v>
      </c>
      <c r="N84" s="25">
        <f t="shared" si="16"/>
        <v>2.9059358113391016</v>
      </c>
      <c r="O84" s="25">
        <f t="shared" si="17"/>
        <v>6.075716262007512E-2</v>
      </c>
      <c r="P84" s="25">
        <f t="shared" ref="P84:P118" si="24">M84-L84</f>
        <v>-1.9992930260408235</v>
      </c>
      <c r="Q84" s="25">
        <f t="shared" ref="Q84:Q118" si="25">P84^2</f>
        <v>3.9971726039754727</v>
      </c>
      <c r="S84" s="22">
        <v>1.3000000000000001E-8</v>
      </c>
      <c r="T84" s="25">
        <f t="shared" ref="T84:T118" si="26">S84/0.0000000001955556</f>
        <v>66.477257618805098</v>
      </c>
      <c r="U84" s="25">
        <f t="shared" ref="U84:U118" si="27">E84</f>
        <v>8.3610517825054753E-9</v>
      </c>
    </row>
    <row r="85" spans="1:21" x14ac:dyDescent="0.2">
      <c r="A85" s="22">
        <v>1.3200000000000001E-8</v>
      </c>
      <c r="B85" s="25">
        <f t="shared" si="14"/>
        <v>67.499984659094409</v>
      </c>
      <c r="C85" s="2">
        <v>1.724653</v>
      </c>
      <c r="D85" s="25">
        <f t="shared" si="18"/>
        <v>2.9677888783791668</v>
      </c>
      <c r="E85" s="25">
        <f t="shared" si="19"/>
        <v>1.8624905074991698E-9</v>
      </c>
      <c r="F85" s="25">
        <f t="shared" si="20"/>
        <v>2.9677888765166762</v>
      </c>
      <c r="G85" s="25">
        <f t="shared" si="21"/>
        <v>1.2431358783791668</v>
      </c>
      <c r="H85" s="25">
        <f t="shared" si="22"/>
        <v>1.5453868121135428</v>
      </c>
      <c r="J85" s="2">
        <v>1.3200000000000001E-8</v>
      </c>
      <c r="K85" s="25">
        <f t="shared" si="15"/>
        <v>67.499984659094409</v>
      </c>
      <c r="L85" s="22">
        <v>2.0041720000000001</v>
      </c>
      <c r="M85" s="25">
        <f t="shared" si="23"/>
        <v>2.9677888765166762</v>
      </c>
      <c r="N85" s="25">
        <f t="shared" si="16"/>
        <v>2.9195553525966069</v>
      </c>
      <c r="O85" s="25">
        <f t="shared" si="17"/>
        <v>4.8233523920069403E-2</v>
      </c>
      <c r="P85" s="25">
        <f t="shared" si="24"/>
        <v>0.96361687651667616</v>
      </c>
      <c r="Q85" s="25">
        <f t="shared" si="25"/>
        <v>0.92855748470775512</v>
      </c>
      <c r="S85" s="22">
        <v>1.3200000000000001E-8</v>
      </c>
      <c r="T85" s="25">
        <f t="shared" si="26"/>
        <v>67.499984659094409</v>
      </c>
      <c r="U85" s="25">
        <f t="shared" si="27"/>
        <v>1.8624905074991698E-9</v>
      </c>
    </row>
    <row r="86" spans="1:21" x14ac:dyDescent="0.2">
      <c r="A86" s="22">
        <v>1.3399999999999999E-8</v>
      </c>
      <c r="B86" s="25">
        <f t="shared" si="14"/>
        <v>68.522711699383706</v>
      </c>
      <c r="C86" s="2">
        <v>-0.33082310000000004</v>
      </c>
      <c r="D86" s="25">
        <f t="shared" si="18"/>
        <v>2.9683435062246524</v>
      </c>
      <c r="E86" s="25">
        <f t="shared" si="19"/>
        <v>3.9312475868564536E-10</v>
      </c>
      <c r="F86" s="25">
        <f t="shared" si="20"/>
        <v>2.9683435058315277</v>
      </c>
      <c r="G86" s="25">
        <f t="shared" si="21"/>
        <v>3.2991666062246523</v>
      </c>
      <c r="H86" s="25">
        <f t="shared" si="22"/>
        <v>10.884500295627889</v>
      </c>
      <c r="J86" s="2">
        <v>1.3399999999999999E-8</v>
      </c>
      <c r="K86" s="25">
        <f t="shared" si="15"/>
        <v>68.522711699383706</v>
      </c>
      <c r="L86" s="22">
        <v>2.3552490000000001</v>
      </c>
      <c r="M86" s="25">
        <f t="shared" si="23"/>
        <v>2.9683435058315277</v>
      </c>
      <c r="N86" s="25">
        <f t="shared" si="16"/>
        <v>2.9302706173438757</v>
      </c>
      <c r="O86" s="25">
        <f t="shared" si="17"/>
        <v>3.8072888487652036E-2</v>
      </c>
      <c r="P86" s="25">
        <f t="shared" si="24"/>
        <v>0.61309450583152758</v>
      </c>
      <c r="Q86" s="25">
        <f t="shared" si="25"/>
        <v>0.37588487308080498</v>
      </c>
      <c r="S86" s="22">
        <v>1.3399999999999999E-8</v>
      </c>
      <c r="T86" s="25">
        <f t="shared" si="26"/>
        <v>68.522711699383706</v>
      </c>
      <c r="U86" s="25">
        <f t="shared" si="27"/>
        <v>3.9312475868564536E-10</v>
      </c>
    </row>
    <row r="87" spans="1:21" x14ac:dyDescent="0.2">
      <c r="A87" s="22">
        <v>1.3599999999999999E-8</v>
      </c>
      <c r="B87" s="25">
        <f t="shared" si="14"/>
        <v>69.545438739673017</v>
      </c>
      <c r="C87" s="2">
        <v>2.3757669999999997</v>
      </c>
      <c r="D87" s="25">
        <f t="shared" si="18"/>
        <v>2.9679304181331707</v>
      </c>
      <c r="E87" s="25">
        <f t="shared" si="19"/>
        <v>7.8626672726613527E-11</v>
      </c>
      <c r="F87" s="25">
        <f t="shared" si="20"/>
        <v>2.9679304180545438</v>
      </c>
      <c r="G87" s="25">
        <f t="shared" si="21"/>
        <v>0.59216341813317097</v>
      </c>
      <c r="H87" s="25">
        <f t="shared" si="22"/>
        <v>0.35065751377516069</v>
      </c>
      <c r="J87" s="2">
        <v>1.3599999999999999E-8</v>
      </c>
      <c r="K87" s="25">
        <f t="shared" si="15"/>
        <v>69.545438739673017</v>
      </c>
      <c r="L87" s="22">
        <v>2.0169380000000001</v>
      </c>
      <c r="M87" s="25">
        <f t="shared" si="23"/>
        <v>2.9679304180545438</v>
      </c>
      <c r="N87" s="25">
        <f t="shared" si="16"/>
        <v>2.9380492213056746</v>
      </c>
      <c r="O87" s="25">
        <f t="shared" si="17"/>
        <v>2.9881196748869264E-2</v>
      </c>
      <c r="P87" s="25">
        <f t="shared" si="24"/>
        <v>0.95099241805454371</v>
      </c>
      <c r="Q87" s="25">
        <f t="shared" si="25"/>
        <v>0.90438657919722798</v>
      </c>
      <c r="S87" s="22">
        <v>1.3599999999999999E-8</v>
      </c>
      <c r="T87" s="25">
        <f t="shared" si="26"/>
        <v>69.545438739673017</v>
      </c>
      <c r="U87" s="25">
        <f t="shared" si="27"/>
        <v>7.8626672726613527E-11</v>
      </c>
    </row>
    <row r="88" spans="1:21" x14ac:dyDescent="0.2">
      <c r="A88" s="22">
        <v>1.3799999999999999E-8</v>
      </c>
      <c r="B88" s="25">
        <f t="shared" si="14"/>
        <v>70.568165779962328</v>
      </c>
      <c r="C88" s="2">
        <v>3.9652499999999997</v>
      </c>
      <c r="D88" s="25">
        <f t="shared" si="18"/>
        <v>2.9661858300651605</v>
      </c>
      <c r="E88" s="25">
        <f t="shared" si="19"/>
        <v>1.4900902496482779E-11</v>
      </c>
      <c r="F88" s="25">
        <f t="shared" si="20"/>
        <v>2.9661858300502595</v>
      </c>
      <c r="G88" s="25">
        <f t="shared" si="21"/>
        <v>-0.99906416993483926</v>
      </c>
      <c r="H88" s="25">
        <f t="shared" si="22"/>
        <v>0.99812921564758939</v>
      </c>
      <c r="J88" s="2">
        <v>1.3799999999999999E-8</v>
      </c>
      <c r="K88" s="25">
        <f t="shared" si="15"/>
        <v>70.568165779962328</v>
      </c>
      <c r="L88" s="22">
        <v>5.3617460000000001</v>
      </c>
      <c r="M88" s="25">
        <f t="shared" si="23"/>
        <v>2.9661858300502595</v>
      </c>
      <c r="N88" s="25">
        <f t="shared" si="16"/>
        <v>2.94286760587116</v>
      </c>
      <c r="O88" s="25">
        <f t="shared" si="17"/>
        <v>2.3318224179099459E-2</v>
      </c>
      <c r="P88" s="25">
        <f t="shared" si="24"/>
        <v>-2.3955601699497406</v>
      </c>
      <c r="Q88" s="25">
        <f t="shared" si="25"/>
        <v>5.7387085278496306</v>
      </c>
      <c r="S88" s="22">
        <v>1.3799999999999999E-8</v>
      </c>
      <c r="T88" s="25">
        <f t="shared" si="26"/>
        <v>70.568165779962328</v>
      </c>
      <c r="U88" s="25">
        <f t="shared" si="27"/>
        <v>1.4900902496482779E-11</v>
      </c>
    </row>
    <row r="89" spans="1:21" x14ac:dyDescent="0.2">
      <c r="A89" s="22">
        <v>1.4E-8</v>
      </c>
      <c r="B89" s="25">
        <f t="shared" si="14"/>
        <v>71.590892820251639</v>
      </c>
      <c r="C89" s="2">
        <v>4.2588889999999999</v>
      </c>
      <c r="D89" s="25">
        <f t="shared" si="18"/>
        <v>2.9628040612427902</v>
      </c>
      <c r="E89" s="25">
        <f t="shared" si="19"/>
        <v>2.6758294018618349E-12</v>
      </c>
      <c r="F89" s="25">
        <f t="shared" si="20"/>
        <v>2.9628040612401145</v>
      </c>
      <c r="G89" s="25">
        <f t="shared" si="21"/>
        <v>-1.2960849387572098</v>
      </c>
      <c r="H89" s="25">
        <f t="shared" si="22"/>
        <v>1.6798361684732801</v>
      </c>
      <c r="J89" s="2">
        <v>1.4E-8</v>
      </c>
      <c r="K89" s="25">
        <f t="shared" si="15"/>
        <v>71.590892820251639</v>
      </c>
      <c r="L89" s="22">
        <v>2.6488770000000001</v>
      </c>
      <c r="M89" s="25">
        <f t="shared" si="23"/>
        <v>2.9628040612401145</v>
      </c>
      <c r="N89" s="25">
        <f t="shared" si="16"/>
        <v>2.9447111569712923</v>
      </c>
      <c r="O89" s="25">
        <f t="shared" si="17"/>
        <v>1.8092904268822124E-2</v>
      </c>
      <c r="P89" s="25">
        <f t="shared" si="24"/>
        <v>0.31392706124011438</v>
      </c>
      <c r="Q89" s="25">
        <f t="shared" si="25"/>
        <v>9.8550199778854528E-2</v>
      </c>
      <c r="S89" s="22">
        <v>1.4E-8</v>
      </c>
      <c r="T89" s="25">
        <f t="shared" si="26"/>
        <v>71.590892820251639</v>
      </c>
      <c r="U89" s="25">
        <f t="shared" si="27"/>
        <v>2.6758294018618349E-12</v>
      </c>
    </row>
    <row r="90" spans="1:21" x14ac:dyDescent="0.2">
      <c r="A90" s="22">
        <v>1.42E-8</v>
      </c>
      <c r="B90" s="25">
        <f t="shared" si="14"/>
        <v>72.61361986054095</v>
      </c>
      <c r="C90" s="2">
        <v>2.9438949999999999</v>
      </c>
      <c r="D90" s="25">
        <f t="shared" si="18"/>
        <v>2.9575327041162986</v>
      </c>
      <c r="E90" s="25">
        <f t="shared" si="19"/>
        <v>4.5531026681599454E-13</v>
      </c>
      <c r="F90" s="25">
        <f t="shared" si="20"/>
        <v>2.9575327041158435</v>
      </c>
      <c r="G90" s="25">
        <f t="shared" si="21"/>
        <v>1.3637704116298721E-2</v>
      </c>
      <c r="H90" s="25">
        <f t="shared" si="22"/>
        <v>1.8598697356371108E-4</v>
      </c>
      <c r="J90" s="2">
        <v>1.42E-8</v>
      </c>
      <c r="K90" s="25">
        <f t="shared" si="15"/>
        <v>72.61361986054095</v>
      </c>
      <c r="L90" s="22">
        <v>3.6318929999999998</v>
      </c>
      <c r="M90" s="25">
        <f t="shared" si="23"/>
        <v>2.9575327041158435</v>
      </c>
      <c r="N90" s="25">
        <f t="shared" si="16"/>
        <v>2.9435742789275703</v>
      </c>
      <c r="O90" s="25">
        <f t="shared" si="17"/>
        <v>1.3958425188273248E-2</v>
      </c>
      <c r="P90" s="25">
        <f t="shared" si="24"/>
        <v>-0.67436029588415636</v>
      </c>
      <c r="Q90" s="25">
        <f t="shared" si="25"/>
        <v>0.4547618086649669</v>
      </c>
      <c r="S90" s="22">
        <v>1.42E-8</v>
      </c>
      <c r="T90" s="25">
        <f t="shared" si="26"/>
        <v>72.61361986054095</v>
      </c>
      <c r="U90" s="25">
        <f t="shared" si="27"/>
        <v>4.5531026681599454E-13</v>
      </c>
    </row>
    <row r="91" spans="1:21" x14ac:dyDescent="0.2">
      <c r="A91" s="22">
        <v>1.44E-8</v>
      </c>
      <c r="B91" s="25">
        <f t="shared" si="14"/>
        <v>73.636346900830247</v>
      </c>
      <c r="C91" s="2">
        <v>2.1331949999999997</v>
      </c>
      <c r="D91" s="25">
        <f t="shared" si="18"/>
        <v>2.9501677206808408</v>
      </c>
      <c r="E91" s="25">
        <f t="shared" si="19"/>
        <v>7.3410746218565682E-14</v>
      </c>
      <c r="F91" s="25">
        <f t="shared" si="20"/>
        <v>2.9501677206807675</v>
      </c>
      <c r="G91" s="25">
        <f t="shared" si="21"/>
        <v>0.81697272068084104</v>
      </c>
      <c r="H91" s="25">
        <f t="shared" si="22"/>
        <v>0.66744442633665546</v>
      </c>
      <c r="J91" s="2">
        <v>1.44E-8</v>
      </c>
      <c r="K91" s="25">
        <f t="shared" si="15"/>
        <v>73.636346900830247</v>
      </c>
      <c r="L91" s="22">
        <v>3.025487</v>
      </c>
      <c r="M91" s="25">
        <f t="shared" si="23"/>
        <v>2.9501677206807675</v>
      </c>
      <c r="N91" s="25">
        <f t="shared" si="16"/>
        <v>2.9394604227498311</v>
      </c>
      <c r="O91" s="25">
        <f t="shared" si="17"/>
        <v>1.0707297930936523E-2</v>
      </c>
      <c r="P91" s="25">
        <f t="shared" si="24"/>
        <v>-7.5319279319232546E-2</v>
      </c>
      <c r="Q91" s="25">
        <f t="shared" si="25"/>
        <v>5.6729938371685718E-3</v>
      </c>
      <c r="S91" s="22">
        <v>1.44E-8</v>
      </c>
      <c r="T91" s="25">
        <f t="shared" si="26"/>
        <v>73.636346900830247</v>
      </c>
      <c r="U91" s="25">
        <f t="shared" si="27"/>
        <v>7.3410746218565682E-14</v>
      </c>
    </row>
    <row r="92" spans="1:21" x14ac:dyDescent="0.2">
      <c r="A92" s="22">
        <v>1.46E-8</v>
      </c>
      <c r="B92" s="25">
        <f t="shared" si="14"/>
        <v>74.659073941119559</v>
      </c>
      <c r="C92" s="2">
        <v>3.3332859999999997</v>
      </c>
      <c r="D92" s="25">
        <f t="shared" si="18"/>
        <v>2.9405486196502788</v>
      </c>
      <c r="E92" s="25">
        <f t="shared" si="19"/>
        <v>1.1215406198703489E-14</v>
      </c>
      <c r="F92" s="25">
        <f t="shared" si="20"/>
        <v>2.9405486196502677</v>
      </c>
      <c r="G92" s="25">
        <f t="shared" si="21"/>
        <v>-0.39273738034972094</v>
      </c>
      <c r="H92" s="25">
        <f t="shared" si="22"/>
        <v>0.15424264992396136</v>
      </c>
      <c r="J92" s="2">
        <v>1.46E-8</v>
      </c>
      <c r="K92" s="25">
        <f t="shared" si="15"/>
        <v>74.659073941119559</v>
      </c>
      <c r="L92" s="22">
        <v>5.9298530000000005</v>
      </c>
      <c r="M92" s="25">
        <f t="shared" si="23"/>
        <v>2.9405486196502677</v>
      </c>
      <c r="N92" s="25">
        <f t="shared" si="16"/>
        <v>2.9323820686828146</v>
      </c>
      <c r="O92" s="25">
        <f t="shared" si="17"/>
        <v>8.1665509674531123E-3</v>
      </c>
      <c r="P92" s="25">
        <f t="shared" si="24"/>
        <v>-2.9893043803497328</v>
      </c>
      <c r="Q92" s="25">
        <f t="shared" si="25"/>
        <v>8.935940678378099</v>
      </c>
      <c r="S92" s="22">
        <v>1.46E-8</v>
      </c>
      <c r="T92" s="25">
        <f t="shared" si="26"/>
        <v>74.659073941119559</v>
      </c>
      <c r="U92" s="25">
        <f t="shared" si="27"/>
        <v>1.1215406198703489E-14</v>
      </c>
    </row>
    <row r="93" spans="1:21" x14ac:dyDescent="0.2">
      <c r="A93" s="22">
        <v>1.48E-8</v>
      </c>
      <c r="B93" s="25">
        <f t="shared" si="14"/>
        <v>75.68180098140887</v>
      </c>
      <c r="C93" s="2">
        <v>2.4076839999999997</v>
      </c>
      <c r="D93" s="25">
        <f t="shared" si="18"/>
        <v>2.9285538301460337</v>
      </c>
      <c r="E93" s="25">
        <f t="shared" si="19"/>
        <v>1.6235794646118165E-15</v>
      </c>
      <c r="F93" s="25">
        <f t="shared" si="20"/>
        <v>2.9285538301460319</v>
      </c>
      <c r="G93" s="25">
        <f t="shared" si="21"/>
        <v>0.52086983014603394</v>
      </c>
      <c r="H93" s="25">
        <f t="shared" si="22"/>
        <v>0.27130537995635823</v>
      </c>
      <c r="J93" s="2">
        <v>1.48E-8</v>
      </c>
      <c r="K93" s="25">
        <f t="shared" si="15"/>
        <v>75.68180098140887</v>
      </c>
      <c r="L93" s="22">
        <v>2.1765190000000003</v>
      </c>
      <c r="M93" s="25">
        <f t="shared" si="23"/>
        <v>2.9285538301460319</v>
      </c>
      <c r="N93" s="25">
        <f t="shared" si="16"/>
        <v>2.9223606631250552</v>
      </c>
      <c r="O93" s="25">
        <f t="shared" si="17"/>
        <v>6.1931670209769158E-3</v>
      </c>
      <c r="P93" s="25">
        <f t="shared" si="24"/>
        <v>0.75203483014603156</v>
      </c>
      <c r="Q93" s="25">
        <f t="shared" si="25"/>
        <v>0.56555638575277056</v>
      </c>
      <c r="S93" s="22">
        <v>1.48E-8</v>
      </c>
      <c r="T93" s="25">
        <f t="shared" si="26"/>
        <v>75.68180098140887</v>
      </c>
      <c r="U93" s="25">
        <f t="shared" si="27"/>
        <v>1.6235794646118165E-15</v>
      </c>
    </row>
    <row r="94" spans="1:21" x14ac:dyDescent="0.2">
      <c r="A94" s="22">
        <v>1.4999999999999999E-8</v>
      </c>
      <c r="B94" s="25">
        <f t="shared" si="14"/>
        <v>76.704528021698181</v>
      </c>
      <c r="C94" s="2">
        <v>4.080152</v>
      </c>
      <c r="D94" s="25">
        <f t="shared" si="18"/>
        <v>2.9140963528734374</v>
      </c>
      <c r="E94" s="25">
        <f t="shared" si="19"/>
        <v>2.2270771663362897E-16</v>
      </c>
      <c r="F94" s="25">
        <f t="shared" si="20"/>
        <v>2.9140963528734369</v>
      </c>
      <c r="G94" s="25">
        <f t="shared" si="21"/>
        <v>-1.1660556471265626</v>
      </c>
      <c r="H94" s="25">
        <f t="shared" si="22"/>
        <v>1.3596857721957467</v>
      </c>
      <c r="J94" s="2">
        <v>1.4999999999999999E-8</v>
      </c>
      <c r="K94" s="25">
        <f t="shared" si="15"/>
        <v>76.704528021698181</v>
      </c>
      <c r="L94" s="22">
        <v>4.085102</v>
      </c>
      <c r="M94" s="25">
        <f t="shared" si="23"/>
        <v>2.9140963528734369</v>
      </c>
      <c r="N94" s="25">
        <f t="shared" si="16"/>
        <v>2.9094265103663042</v>
      </c>
      <c r="O94" s="25">
        <f t="shared" si="17"/>
        <v>4.6698425071327833E-3</v>
      </c>
      <c r="P94" s="25">
        <f t="shared" si="24"/>
        <v>-1.1710056471265631</v>
      </c>
      <c r="Q94" s="25">
        <f t="shared" si="25"/>
        <v>1.3712542256023008</v>
      </c>
      <c r="S94" s="22">
        <v>1.4999999999999999E-8</v>
      </c>
      <c r="T94" s="25">
        <f t="shared" si="26"/>
        <v>76.704528021698181</v>
      </c>
      <c r="U94" s="25">
        <f t="shared" si="27"/>
        <v>2.2270771663362897E-16</v>
      </c>
    </row>
    <row r="95" spans="1:21" x14ac:dyDescent="0.2">
      <c r="A95" s="22">
        <v>1.52E-8</v>
      </c>
      <c r="B95" s="25">
        <f t="shared" si="14"/>
        <v>77.727255061987492</v>
      </c>
      <c r="C95" s="2">
        <v>3.7482119999999997</v>
      </c>
      <c r="D95" s="25">
        <f t="shared" si="18"/>
        <v>2.8971197399492832</v>
      </c>
      <c r="E95" s="25">
        <f t="shared" si="19"/>
        <v>2.8946772923132605E-17</v>
      </c>
      <c r="F95" s="25">
        <f t="shared" si="20"/>
        <v>2.8971197399492832</v>
      </c>
      <c r="G95" s="25">
        <f t="shared" si="21"/>
        <v>-0.85109226005071648</v>
      </c>
      <c r="H95" s="25">
        <f t="shared" si="22"/>
        <v>0.72435803511823638</v>
      </c>
      <c r="J95" s="2">
        <v>1.52E-8</v>
      </c>
      <c r="K95" s="25">
        <f t="shared" si="15"/>
        <v>77.727255061987492</v>
      </c>
      <c r="L95" s="22">
        <v>1.7105439999999998</v>
      </c>
      <c r="M95" s="25">
        <f t="shared" si="23"/>
        <v>2.8971197399492832</v>
      </c>
      <c r="N95" s="25">
        <f t="shared" si="16"/>
        <v>2.8936186199083642</v>
      </c>
      <c r="O95" s="25">
        <f t="shared" si="17"/>
        <v>3.501120040918878E-3</v>
      </c>
      <c r="P95" s="25">
        <f t="shared" si="24"/>
        <v>1.1865757399492833</v>
      </c>
      <c r="Q95" s="25">
        <f t="shared" si="25"/>
        <v>1.4079619866361892</v>
      </c>
      <c r="S95" s="22">
        <v>1.52E-8</v>
      </c>
      <c r="T95" s="25">
        <f t="shared" si="26"/>
        <v>77.727255061987492</v>
      </c>
      <c r="U95" s="25">
        <f t="shared" si="27"/>
        <v>2.8946772923132605E-17</v>
      </c>
    </row>
    <row r="96" spans="1:21" x14ac:dyDescent="0.2">
      <c r="A96" s="22">
        <v>1.5399999999999999E-8</v>
      </c>
      <c r="B96" s="25">
        <f t="shared" si="14"/>
        <v>78.749982102276789</v>
      </c>
      <c r="C96" s="2">
        <v>4.1631370000000008</v>
      </c>
      <c r="D96" s="25">
        <f t="shared" si="18"/>
        <v>2.8775944298408405</v>
      </c>
      <c r="E96" s="25">
        <f t="shared" si="19"/>
        <v>3.5650712729694473E-18</v>
      </c>
      <c r="F96" s="25">
        <f t="shared" si="20"/>
        <v>2.8775944298408405</v>
      </c>
      <c r="G96" s="25">
        <f t="shared" si="21"/>
        <v>-1.2855425701591603</v>
      </c>
      <c r="H96" s="25">
        <f t="shared" si="22"/>
        <v>1.6526196996914195</v>
      </c>
      <c r="J96" s="2">
        <v>1.5399999999999999E-8</v>
      </c>
      <c r="K96" s="25">
        <f t="shared" si="15"/>
        <v>78.749982102276789</v>
      </c>
      <c r="L96" s="22">
        <v>4.7617229999999999</v>
      </c>
      <c r="M96" s="25">
        <f t="shared" si="23"/>
        <v>2.8775944298408405</v>
      </c>
      <c r="N96" s="25">
        <f t="shared" si="16"/>
        <v>2.8749845104458784</v>
      </c>
      <c r="O96" s="25">
        <f t="shared" si="17"/>
        <v>2.6099193949621225E-3</v>
      </c>
      <c r="P96" s="25">
        <f t="shared" si="24"/>
        <v>-1.8841285701591595</v>
      </c>
      <c r="Q96" s="25">
        <f t="shared" si="25"/>
        <v>3.5499404688899987</v>
      </c>
      <c r="S96" s="22">
        <v>1.5399999999999999E-8</v>
      </c>
      <c r="T96" s="25">
        <f t="shared" si="26"/>
        <v>78.749982102276789</v>
      </c>
      <c r="U96" s="25">
        <f t="shared" si="27"/>
        <v>3.5650712729694473E-18</v>
      </c>
    </row>
    <row r="97" spans="1:21" x14ac:dyDescent="0.2">
      <c r="A97" s="22">
        <v>1.5600000000000001E-8</v>
      </c>
      <c r="B97" s="25">
        <f t="shared" si="14"/>
        <v>79.772709142566114</v>
      </c>
      <c r="C97" s="2">
        <v>2.7843079999999998</v>
      </c>
      <c r="D97" s="25">
        <f t="shared" si="18"/>
        <v>2.855514444179259</v>
      </c>
      <c r="E97" s="25">
        <f t="shared" si="19"/>
        <v>4.1604418141413648E-19</v>
      </c>
      <c r="F97" s="25">
        <f t="shared" si="20"/>
        <v>2.855514444179259</v>
      </c>
      <c r="G97" s="25">
        <f t="shared" si="21"/>
        <v>7.1206444179259254E-2</v>
      </c>
      <c r="H97" s="25">
        <f t="shared" si="22"/>
        <v>5.0703576926539639E-3</v>
      </c>
      <c r="J97" s="2">
        <v>1.5600000000000001E-8</v>
      </c>
      <c r="K97" s="25">
        <f t="shared" si="15"/>
        <v>79.772709142566114</v>
      </c>
      <c r="L97" s="22">
        <v>0.47219879999999997</v>
      </c>
      <c r="M97" s="25">
        <f t="shared" si="23"/>
        <v>2.855514444179259</v>
      </c>
      <c r="N97" s="25">
        <f t="shared" si="16"/>
        <v>2.8535799718855608</v>
      </c>
      <c r="O97" s="25">
        <f t="shared" si="17"/>
        <v>1.9344722936980461E-3</v>
      </c>
      <c r="P97" s="25">
        <f t="shared" si="24"/>
        <v>2.3833156441792589</v>
      </c>
      <c r="Q97" s="25">
        <f t="shared" si="25"/>
        <v>5.6801934597895958</v>
      </c>
      <c r="S97" s="22">
        <v>1.5600000000000001E-8</v>
      </c>
      <c r="T97" s="25">
        <f t="shared" si="26"/>
        <v>79.772709142566114</v>
      </c>
      <c r="U97" s="25">
        <f t="shared" si="27"/>
        <v>4.1604418141413648E-19</v>
      </c>
    </row>
    <row r="98" spans="1:21" x14ac:dyDescent="0.2">
      <c r="A98" s="22">
        <v>1.5799999999999999E-8</v>
      </c>
      <c r="B98" s="25">
        <f t="shared" si="14"/>
        <v>80.795436182855411</v>
      </c>
      <c r="C98" s="2">
        <v>1.8012550000000001</v>
      </c>
      <c r="D98" s="25">
        <f t="shared" si="18"/>
        <v>2.8308944381900738</v>
      </c>
      <c r="E98" s="25">
        <f t="shared" si="19"/>
        <v>4.6005935037388396E-20</v>
      </c>
      <c r="F98" s="25">
        <f t="shared" si="20"/>
        <v>2.8308944381900738</v>
      </c>
      <c r="G98" s="25">
        <f t="shared" si="21"/>
        <v>1.0296394381900738</v>
      </c>
      <c r="H98" s="25">
        <f t="shared" si="22"/>
        <v>1.0601573726763707</v>
      </c>
      <c r="J98" s="2">
        <v>1.5799999999999999E-8</v>
      </c>
      <c r="K98" s="25">
        <f t="shared" si="15"/>
        <v>80.795436182855411</v>
      </c>
      <c r="L98" s="22">
        <v>3.5106119999999996</v>
      </c>
      <c r="M98" s="25">
        <f t="shared" si="23"/>
        <v>2.8308944381900738</v>
      </c>
      <c r="N98" s="25">
        <f t="shared" si="16"/>
        <v>2.8294687870718271</v>
      </c>
      <c r="O98" s="25">
        <f t="shared" si="17"/>
        <v>1.4256511182467735E-3</v>
      </c>
      <c r="P98" s="25">
        <f t="shared" si="24"/>
        <v>-0.67971756180992582</v>
      </c>
      <c r="Q98" s="25">
        <f t="shared" si="25"/>
        <v>0.46201596383283033</v>
      </c>
      <c r="S98" s="22">
        <v>1.5799999999999999E-8</v>
      </c>
      <c r="T98" s="25">
        <f t="shared" si="26"/>
        <v>80.795436182855411</v>
      </c>
      <c r="U98" s="25">
        <f t="shared" si="27"/>
        <v>4.6005935037388396E-20</v>
      </c>
    </row>
    <row r="99" spans="1:21" x14ac:dyDescent="0.2">
      <c r="A99" s="22">
        <v>1.6000000000000001E-8</v>
      </c>
      <c r="B99" s="25">
        <f t="shared" si="14"/>
        <v>81.818163223144737</v>
      </c>
      <c r="C99" s="2">
        <v>-1.039388</v>
      </c>
      <c r="D99" s="25">
        <f t="shared" si="18"/>
        <v>2.8037670856589281</v>
      </c>
      <c r="E99" s="25">
        <f t="shared" si="19"/>
        <v>4.8204928669472558E-21</v>
      </c>
      <c r="F99" s="25">
        <f t="shared" si="20"/>
        <v>2.8037670856589281</v>
      </c>
      <c r="G99" s="25">
        <f t="shared" si="21"/>
        <v>3.8431550856589283</v>
      </c>
      <c r="H99" s="25">
        <f t="shared" si="22"/>
        <v>14.769841012426085</v>
      </c>
      <c r="J99" s="2">
        <v>1.6000000000000001E-8</v>
      </c>
      <c r="K99" s="25">
        <f t="shared" si="15"/>
        <v>81.818163223144737</v>
      </c>
      <c r="L99" s="22">
        <v>3.7021090000000001</v>
      </c>
      <c r="M99" s="25">
        <f t="shared" si="23"/>
        <v>2.8037670856589281</v>
      </c>
      <c r="N99" s="25">
        <f t="shared" si="16"/>
        <v>2.8027224151612318</v>
      </c>
      <c r="O99" s="25">
        <f t="shared" si="17"/>
        <v>1.0446704976964504E-3</v>
      </c>
      <c r="P99" s="25">
        <f t="shared" si="24"/>
        <v>-0.89834191434107202</v>
      </c>
      <c r="Q99" s="25">
        <f t="shared" si="25"/>
        <v>0.80701819506198202</v>
      </c>
      <c r="S99" s="22">
        <v>1.6000000000000001E-8</v>
      </c>
      <c r="T99" s="25">
        <f t="shared" si="26"/>
        <v>81.818163223144737</v>
      </c>
      <c r="U99" s="25">
        <f t="shared" si="27"/>
        <v>4.8204928669472558E-21</v>
      </c>
    </row>
    <row r="100" spans="1:21" x14ac:dyDescent="0.2">
      <c r="A100" s="22">
        <v>1.6199999999999999E-8</v>
      </c>
      <c r="B100" s="25">
        <f t="shared" si="14"/>
        <v>82.840890263434034</v>
      </c>
      <c r="C100" s="2">
        <v>2.6694059999999999</v>
      </c>
      <c r="D100" s="25">
        <f t="shared" si="18"/>
        <v>2.7741807721521212</v>
      </c>
      <c r="E100" s="25">
        <f t="shared" si="19"/>
        <v>4.7859945605324752E-22</v>
      </c>
      <c r="F100" s="25">
        <f t="shared" si="20"/>
        <v>2.7741807721521212</v>
      </c>
      <c r="G100" s="25">
        <f t="shared" si="21"/>
        <v>0.10477477215212128</v>
      </c>
      <c r="H100" s="25">
        <f t="shared" si="22"/>
        <v>1.0977752879528927E-2</v>
      </c>
      <c r="J100" s="2">
        <v>1.6199999999999999E-8</v>
      </c>
      <c r="K100" s="25">
        <f t="shared" si="15"/>
        <v>82.840890263434034</v>
      </c>
      <c r="L100" s="22">
        <v>3.0957030000000003</v>
      </c>
      <c r="M100" s="25">
        <f t="shared" si="23"/>
        <v>2.7741807721521212</v>
      </c>
      <c r="N100" s="25">
        <f t="shared" si="16"/>
        <v>2.7734196388451413</v>
      </c>
      <c r="O100" s="25">
        <f t="shared" si="17"/>
        <v>7.6113330697979639E-4</v>
      </c>
      <c r="P100" s="25">
        <f t="shared" si="24"/>
        <v>-0.32152222784787909</v>
      </c>
      <c r="Q100" s="25">
        <f t="shared" si="25"/>
        <v>0.10337654300026348</v>
      </c>
      <c r="S100" s="22">
        <v>1.6199999999999999E-8</v>
      </c>
      <c r="T100" s="25">
        <f t="shared" si="26"/>
        <v>82.840890263434034</v>
      </c>
      <c r="U100" s="25">
        <f t="shared" si="27"/>
        <v>4.7859945605324752E-22</v>
      </c>
    </row>
    <row r="101" spans="1:21" x14ac:dyDescent="0.2">
      <c r="A101" s="22">
        <v>1.6400000000000001E-8</v>
      </c>
      <c r="B101" s="25">
        <f t="shared" si="14"/>
        <v>83.863617303723345</v>
      </c>
      <c r="C101" s="2">
        <v>2.2353299999999998</v>
      </c>
      <c r="D101" s="25">
        <f t="shared" si="18"/>
        <v>2.7421975660346316</v>
      </c>
      <c r="E101" s="25">
        <f t="shared" si="19"/>
        <v>4.5025249724479498E-23</v>
      </c>
      <c r="F101" s="25">
        <f t="shared" si="20"/>
        <v>2.7421975660346316</v>
      </c>
      <c r="G101" s="25">
        <f t="shared" si="21"/>
        <v>0.50686756603463179</v>
      </c>
      <c r="H101" s="25">
        <f t="shared" si="22"/>
        <v>0.25691472949787181</v>
      </c>
      <c r="J101" s="2">
        <v>1.6400000000000001E-8</v>
      </c>
      <c r="K101" s="25">
        <f t="shared" si="15"/>
        <v>83.863617303723345</v>
      </c>
      <c r="L101" s="22">
        <v>2.093537</v>
      </c>
      <c r="M101" s="25">
        <f t="shared" si="23"/>
        <v>2.7421975660346316</v>
      </c>
      <c r="N101" s="25">
        <f t="shared" si="16"/>
        <v>2.7416461778574659</v>
      </c>
      <c r="O101" s="25">
        <f t="shared" si="17"/>
        <v>5.513881771655486E-4</v>
      </c>
      <c r="P101" s="25">
        <f t="shared" si="24"/>
        <v>0.64866056603463162</v>
      </c>
      <c r="Q101" s="25">
        <f t="shared" si="25"/>
        <v>0.42076052992836871</v>
      </c>
      <c r="S101" s="22">
        <v>1.6400000000000001E-8</v>
      </c>
      <c r="T101" s="25">
        <f t="shared" si="26"/>
        <v>83.863617303723345</v>
      </c>
      <c r="U101" s="25">
        <f t="shared" si="27"/>
        <v>4.5025249724479498E-23</v>
      </c>
    </row>
    <row r="102" spans="1:21" x14ac:dyDescent="0.2">
      <c r="A102" s="22">
        <v>1.66E-8</v>
      </c>
      <c r="B102" s="25">
        <f t="shared" si="14"/>
        <v>84.886344344012656</v>
      </c>
      <c r="C102" s="2">
        <v>3.8631140000000004</v>
      </c>
      <c r="D102" s="25">
        <f t="shared" si="18"/>
        <v>2.7078914350747376</v>
      </c>
      <c r="E102" s="25">
        <f t="shared" si="19"/>
        <v>4.0136845175454627E-24</v>
      </c>
      <c r="F102" s="25">
        <f t="shared" si="20"/>
        <v>2.7078914350747376</v>
      </c>
      <c r="G102" s="25">
        <f t="shared" si="21"/>
        <v>-1.1552225649252628</v>
      </c>
      <c r="H102" s="25">
        <f t="shared" si="22"/>
        <v>1.334539174512503</v>
      </c>
      <c r="J102" s="2">
        <v>1.66E-8</v>
      </c>
      <c r="K102" s="25">
        <f t="shared" si="15"/>
        <v>84.886344344012656</v>
      </c>
      <c r="L102" s="22">
        <v>5.2276980000000002</v>
      </c>
      <c r="M102" s="25">
        <f t="shared" si="23"/>
        <v>2.7078914350747376</v>
      </c>
      <c r="N102" s="25">
        <f t="shared" si="16"/>
        <v>2.707494271420023</v>
      </c>
      <c r="O102" s="25">
        <f t="shared" si="17"/>
        <v>3.9716365471455863E-4</v>
      </c>
      <c r="P102" s="25">
        <f t="shared" si="24"/>
        <v>-2.5198065649252626</v>
      </c>
      <c r="Q102" s="25">
        <f t="shared" si="25"/>
        <v>6.3494251246404518</v>
      </c>
      <c r="S102" s="22">
        <v>1.66E-8</v>
      </c>
      <c r="T102" s="25">
        <f t="shared" si="26"/>
        <v>84.886344344012656</v>
      </c>
      <c r="U102" s="25">
        <f t="shared" si="27"/>
        <v>4.0136845175454627E-24</v>
      </c>
    </row>
    <row r="103" spans="1:21" x14ac:dyDescent="0.2">
      <c r="A103" s="22">
        <v>1.6800000000000002E-8</v>
      </c>
      <c r="B103" s="25">
        <f t="shared" si="14"/>
        <v>85.909071384301967</v>
      </c>
      <c r="C103" s="2">
        <v>-0.64999650000000009</v>
      </c>
      <c r="D103" s="25">
        <f t="shared" si="18"/>
        <v>2.6713466765331919</v>
      </c>
      <c r="E103" s="25">
        <f t="shared" si="19"/>
        <v>3.3902639340173152E-25</v>
      </c>
      <c r="F103" s="25">
        <f t="shared" si="20"/>
        <v>2.6713466765331919</v>
      </c>
      <c r="G103" s="25">
        <f t="shared" si="21"/>
        <v>3.3213431765331922</v>
      </c>
      <c r="H103" s="25">
        <f t="shared" si="22"/>
        <v>11.031320496303596</v>
      </c>
      <c r="J103" s="2">
        <v>1.6800000000000002E-8</v>
      </c>
      <c r="K103" s="25">
        <f t="shared" si="15"/>
        <v>85.909071384301967</v>
      </c>
      <c r="L103" s="22">
        <v>2.0552380000000001</v>
      </c>
      <c r="M103" s="25">
        <f t="shared" si="23"/>
        <v>2.6713466765331919</v>
      </c>
      <c r="N103" s="25">
        <f t="shared" si="16"/>
        <v>2.6710622324704945</v>
      </c>
      <c r="O103" s="25">
        <f t="shared" si="17"/>
        <v>2.8444406269740599E-4</v>
      </c>
      <c r="P103" s="25">
        <f t="shared" si="24"/>
        <v>0.61610867653319179</v>
      </c>
      <c r="Q103" s="25">
        <f t="shared" si="25"/>
        <v>0.37958990129948117</v>
      </c>
      <c r="S103" s="22">
        <v>1.6800000000000002E-8</v>
      </c>
      <c r="T103" s="25">
        <f t="shared" si="26"/>
        <v>85.909071384301967</v>
      </c>
      <c r="U103" s="25">
        <f t="shared" si="27"/>
        <v>3.3902639340173152E-25</v>
      </c>
    </row>
    <row r="104" spans="1:21" x14ac:dyDescent="0.2">
      <c r="A104" s="22">
        <v>1.7E-8</v>
      </c>
      <c r="B104" s="25">
        <f t="shared" si="14"/>
        <v>86.931798424591278</v>
      </c>
      <c r="C104" s="2">
        <v>2.5353530000000002</v>
      </c>
      <c r="D104" s="25">
        <f t="shared" si="18"/>
        <v>2.6326565301021625</v>
      </c>
      <c r="E104" s="25">
        <f t="shared" si="19"/>
        <v>2.7134820899455853E-26</v>
      </c>
      <c r="F104" s="25">
        <f t="shared" si="20"/>
        <v>2.6326565301021625</v>
      </c>
      <c r="G104" s="25">
        <f t="shared" si="21"/>
        <v>9.7303530102162306E-2</v>
      </c>
      <c r="H104" s="25">
        <f t="shared" si="22"/>
        <v>9.4679769703424066E-3</v>
      </c>
      <c r="J104" s="2">
        <v>1.7E-8</v>
      </c>
      <c r="K104" s="25">
        <f t="shared" si="15"/>
        <v>86.931798424591278</v>
      </c>
      <c r="L104" s="22">
        <v>2.1190700000000002</v>
      </c>
      <c r="M104" s="25">
        <f t="shared" si="23"/>
        <v>2.6326565301021625</v>
      </c>
      <c r="N104" s="25">
        <f t="shared" si="16"/>
        <v>2.6324539766853858</v>
      </c>
      <c r="O104" s="25">
        <f t="shared" si="17"/>
        <v>2.0255341677680012E-4</v>
      </c>
      <c r="P104" s="25">
        <f t="shared" si="24"/>
        <v>0.51358653010216226</v>
      </c>
      <c r="Q104" s="25">
        <f t="shared" si="25"/>
        <v>0.26377112390237922</v>
      </c>
      <c r="S104" s="22">
        <v>1.7E-8</v>
      </c>
      <c r="T104" s="25">
        <f t="shared" si="26"/>
        <v>86.931798424591278</v>
      </c>
      <c r="U104" s="25">
        <f t="shared" si="27"/>
        <v>2.7134820899455853E-26</v>
      </c>
    </row>
    <row r="105" spans="1:21" x14ac:dyDescent="0.2">
      <c r="A105" s="22">
        <v>1.7199999999999999E-8</v>
      </c>
      <c r="B105" s="25">
        <f t="shared" si="14"/>
        <v>87.954525464880575</v>
      </c>
      <c r="C105" s="2">
        <v>4.0993020000000007</v>
      </c>
      <c r="D105" s="25">
        <f t="shared" si="18"/>
        <v>2.591921945449903</v>
      </c>
      <c r="E105" s="25">
        <f t="shared" si="19"/>
        <v>2.0578967563844276E-27</v>
      </c>
      <c r="F105" s="25">
        <f t="shared" si="20"/>
        <v>2.591921945449903</v>
      </c>
      <c r="G105" s="25">
        <f t="shared" si="21"/>
        <v>-1.5073800545500977</v>
      </c>
      <c r="H105" s="25">
        <f t="shared" si="22"/>
        <v>2.2721946288554555</v>
      </c>
      <c r="J105" s="2">
        <v>1.7199999999999999E-8</v>
      </c>
      <c r="K105" s="25">
        <f t="shared" si="15"/>
        <v>87.954525464880575</v>
      </c>
      <c r="L105" s="22">
        <v>2.106303</v>
      </c>
      <c r="M105" s="25">
        <f t="shared" si="23"/>
        <v>2.591921945449903</v>
      </c>
      <c r="N105" s="25">
        <f t="shared" si="16"/>
        <v>2.5917785294517586</v>
      </c>
      <c r="O105" s="25">
        <f t="shared" si="17"/>
        <v>1.4341599814422947E-4</v>
      </c>
      <c r="P105" s="25">
        <f t="shared" si="24"/>
        <v>0.48561894544990292</v>
      </c>
      <c r="Q105" s="25">
        <f t="shared" si="25"/>
        <v>0.23582576017987578</v>
      </c>
      <c r="S105" s="22">
        <v>1.7199999999999999E-8</v>
      </c>
      <c r="T105" s="25">
        <f t="shared" si="26"/>
        <v>87.954525464880575</v>
      </c>
      <c r="U105" s="25">
        <f t="shared" si="27"/>
        <v>2.0578967563844276E-27</v>
      </c>
    </row>
    <row r="106" spans="1:21" x14ac:dyDescent="0.2">
      <c r="A106" s="22">
        <v>1.74E-8</v>
      </c>
      <c r="B106" s="25">
        <f t="shared" si="14"/>
        <v>88.977252505169886</v>
      </c>
      <c r="C106" s="2">
        <v>4.3610250000000006</v>
      </c>
      <c r="D106" s="25">
        <f t="shared" si="18"/>
        <v>2.5492504790795234</v>
      </c>
      <c r="E106" s="25">
        <f t="shared" si="19"/>
        <v>1.4788474584748937E-28</v>
      </c>
      <c r="F106" s="25">
        <f t="shared" si="20"/>
        <v>2.5492504790795234</v>
      </c>
      <c r="G106" s="25">
        <f t="shared" si="21"/>
        <v>-1.8117745209204772</v>
      </c>
      <c r="H106" s="25">
        <f t="shared" si="22"/>
        <v>3.2825269146566245</v>
      </c>
      <c r="J106" s="2">
        <v>1.74E-8</v>
      </c>
      <c r="K106" s="25">
        <f t="shared" si="15"/>
        <v>88.977252505169886</v>
      </c>
      <c r="L106" s="22">
        <v>0.27431890000000003</v>
      </c>
      <c r="M106" s="25">
        <f t="shared" si="23"/>
        <v>2.5492504790795234</v>
      </c>
      <c r="N106" s="25">
        <f t="shared" si="16"/>
        <v>2.549149514055693</v>
      </c>
      <c r="O106" s="25">
        <f t="shared" si="17"/>
        <v>1.00965023830281E-4</v>
      </c>
      <c r="P106" s="25">
        <f t="shared" si="24"/>
        <v>2.2749315790795235</v>
      </c>
      <c r="Q106" s="25">
        <f t="shared" si="25"/>
        <v>5.1753136894932545</v>
      </c>
      <c r="S106" s="22">
        <v>1.74E-8</v>
      </c>
      <c r="T106" s="25">
        <f t="shared" si="26"/>
        <v>88.977252505169886</v>
      </c>
      <c r="U106" s="25">
        <f t="shared" si="27"/>
        <v>1.4788474584748937E-28</v>
      </c>
    </row>
    <row r="107" spans="1:21" x14ac:dyDescent="0.2">
      <c r="A107" s="22">
        <v>1.7599999999999999E-8</v>
      </c>
      <c r="B107" s="25">
        <f t="shared" si="14"/>
        <v>89.999979545459198</v>
      </c>
      <c r="C107" s="2">
        <v>1.7693369999999999</v>
      </c>
      <c r="D107" s="25">
        <f t="shared" si="18"/>
        <v>2.5047552984351098</v>
      </c>
      <c r="E107" s="25">
        <f t="shared" si="19"/>
        <v>1.0069927629373528E-29</v>
      </c>
      <c r="F107" s="25">
        <f t="shared" si="20"/>
        <v>2.5047552984351098</v>
      </c>
      <c r="G107" s="25">
        <f t="shared" si="21"/>
        <v>0.73541829843510986</v>
      </c>
      <c r="H107" s="25">
        <f t="shared" si="22"/>
        <v>0.54084007367319231</v>
      </c>
      <c r="J107" s="2">
        <v>1.7599999999999999E-8</v>
      </c>
      <c r="K107" s="25">
        <f t="shared" si="15"/>
        <v>89.999979545459198</v>
      </c>
      <c r="L107" s="22">
        <v>3.306349</v>
      </c>
      <c r="M107" s="25">
        <f t="shared" si="23"/>
        <v>2.5047552984351098</v>
      </c>
      <c r="N107" s="25">
        <f t="shared" si="16"/>
        <v>2.5046846244419272</v>
      </c>
      <c r="O107" s="25">
        <f t="shared" si="17"/>
        <v>7.0673993182639272E-5</v>
      </c>
      <c r="P107" s="25">
        <f t="shared" si="24"/>
        <v>-0.80159370156489018</v>
      </c>
      <c r="Q107" s="25">
        <f t="shared" si="25"/>
        <v>0.64255246238850228</v>
      </c>
      <c r="S107" s="22">
        <v>1.7599999999999999E-8</v>
      </c>
      <c r="T107" s="25">
        <f t="shared" si="26"/>
        <v>89.999979545459198</v>
      </c>
      <c r="U107" s="25">
        <f t="shared" si="27"/>
        <v>1.0069927629373528E-29</v>
      </c>
    </row>
    <row r="108" spans="1:21" x14ac:dyDescent="0.2">
      <c r="A108" s="22">
        <v>1.7800000000000001E-8</v>
      </c>
      <c r="B108" s="25">
        <f t="shared" si="14"/>
        <v>91.022706585748509</v>
      </c>
      <c r="C108" s="2">
        <v>4.9610700000000003</v>
      </c>
      <c r="D108" s="25">
        <f t="shared" si="18"/>
        <v>2.4585542744635798</v>
      </c>
      <c r="E108" s="25">
        <f t="shared" si="19"/>
        <v>6.4972936111229722E-31</v>
      </c>
      <c r="F108" s="25">
        <f t="shared" si="20"/>
        <v>2.4585542744635798</v>
      </c>
      <c r="G108" s="25">
        <f t="shared" si="21"/>
        <v>-2.5025157255364205</v>
      </c>
      <c r="H108" s="25">
        <f t="shared" si="22"/>
        <v>6.2625849565570775</v>
      </c>
      <c r="J108" s="2">
        <v>1.7800000000000001E-8</v>
      </c>
      <c r="K108" s="25">
        <f t="shared" si="15"/>
        <v>91.022706585748509</v>
      </c>
      <c r="L108" s="22">
        <v>4.0531859999999993</v>
      </c>
      <c r="M108" s="25">
        <f t="shared" si="23"/>
        <v>2.4585542744635798</v>
      </c>
      <c r="N108" s="25">
        <f t="shared" si="16"/>
        <v>2.4585050859573117</v>
      </c>
      <c r="O108" s="25">
        <f t="shared" si="17"/>
        <v>4.9188506268258561E-5</v>
      </c>
      <c r="P108" s="25">
        <f t="shared" si="24"/>
        <v>-1.5946317255364195</v>
      </c>
      <c r="Q108" s="25">
        <f t="shared" si="25"/>
        <v>2.5428503400872589</v>
      </c>
      <c r="S108" s="22">
        <v>1.7800000000000001E-8</v>
      </c>
      <c r="T108" s="25">
        <f t="shared" si="26"/>
        <v>91.022706585748509</v>
      </c>
      <c r="U108" s="25">
        <f t="shared" si="27"/>
        <v>6.4972936111229722E-31</v>
      </c>
    </row>
    <row r="109" spans="1:21" x14ac:dyDescent="0.2">
      <c r="A109" s="22">
        <v>1.7999999999999999E-8</v>
      </c>
      <c r="B109" s="25">
        <f t="shared" si="14"/>
        <v>92.04543362603782</v>
      </c>
      <c r="C109" s="2">
        <v>0.56286210000000003</v>
      </c>
      <c r="D109" s="25">
        <f t="shared" si="18"/>
        <v>2.4107691470044466</v>
      </c>
      <c r="E109" s="25">
        <f t="shared" si="19"/>
        <v>3.9722978917780416E-32</v>
      </c>
      <c r="F109" s="25">
        <f t="shared" si="20"/>
        <v>2.4107691470044466</v>
      </c>
      <c r="G109" s="25">
        <f t="shared" si="21"/>
        <v>1.8479070470044465</v>
      </c>
      <c r="H109" s="25">
        <f t="shared" si="22"/>
        <v>3.4147604543686936</v>
      </c>
      <c r="J109" s="2">
        <v>1.7999999999999999E-8</v>
      </c>
      <c r="K109" s="25">
        <f t="shared" si="15"/>
        <v>92.04543362603782</v>
      </c>
      <c r="L109" s="22">
        <v>2.4063149999999998</v>
      </c>
      <c r="M109" s="25">
        <f t="shared" si="23"/>
        <v>2.4107691470044466</v>
      </c>
      <c r="N109" s="25">
        <f t="shared" si="16"/>
        <v>2.4107351075207428</v>
      </c>
      <c r="O109" s="25">
        <f t="shared" si="17"/>
        <v>3.4039483703626798E-5</v>
      </c>
      <c r="P109" s="25">
        <f t="shared" si="24"/>
        <v>4.4541470044467957E-3</v>
      </c>
      <c r="Q109" s="25">
        <f t="shared" si="25"/>
        <v>1.9839425537222363E-5</v>
      </c>
      <c r="S109" s="22">
        <v>1.7999999999999999E-8</v>
      </c>
      <c r="T109" s="25">
        <f t="shared" si="26"/>
        <v>92.04543362603782</v>
      </c>
      <c r="U109" s="25">
        <f t="shared" si="27"/>
        <v>3.9722978917780416E-32</v>
      </c>
    </row>
    <row r="110" spans="1:21" x14ac:dyDescent="0.2">
      <c r="A110" s="22">
        <v>1.8200000000000001E-8</v>
      </c>
      <c r="B110" s="25">
        <f t="shared" si="14"/>
        <v>93.068160666327131</v>
      </c>
      <c r="C110" s="2">
        <v>2.8034589999999997</v>
      </c>
      <c r="D110" s="25">
        <f t="shared" si="18"/>
        <v>2.3615247503212604</v>
      </c>
      <c r="E110" s="25">
        <f t="shared" si="19"/>
        <v>2.3011996543906792E-33</v>
      </c>
      <c r="F110" s="25">
        <f t="shared" si="20"/>
        <v>2.3615247503212604</v>
      </c>
      <c r="G110" s="25">
        <f t="shared" si="21"/>
        <v>-0.44193424967873929</v>
      </c>
      <c r="H110" s="25">
        <f t="shared" si="22"/>
        <v>0.19530588103911029</v>
      </c>
      <c r="J110" s="2">
        <v>1.8200000000000001E-8</v>
      </c>
      <c r="K110" s="25">
        <f t="shared" si="15"/>
        <v>93.068160666327131</v>
      </c>
      <c r="L110" s="22">
        <v>3.5489109999999999</v>
      </c>
      <c r="M110" s="25">
        <f t="shared" si="23"/>
        <v>2.3615247503212604</v>
      </c>
      <c r="N110" s="25">
        <f t="shared" si="16"/>
        <v>2.3615013286640729</v>
      </c>
      <c r="O110" s="25">
        <f t="shared" si="17"/>
        <v>2.342165718743646E-5</v>
      </c>
      <c r="P110" s="25">
        <f t="shared" si="24"/>
        <v>-1.1873862496787395</v>
      </c>
      <c r="Q110" s="25">
        <f t="shared" si="25"/>
        <v>1.4098861059261418</v>
      </c>
      <c r="S110" s="22">
        <v>1.8200000000000001E-8</v>
      </c>
      <c r="T110" s="25">
        <f t="shared" si="26"/>
        <v>93.068160666327131</v>
      </c>
      <c r="U110" s="25">
        <f t="shared" si="27"/>
        <v>2.3011996543906792E-33</v>
      </c>
    </row>
    <row r="111" spans="1:21" x14ac:dyDescent="0.2">
      <c r="A111" s="22">
        <v>1.8399999999999999E-8</v>
      </c>
      <c r="B111" s="25">
        <f t="shared" si="14"/>
        <v>94.090887706616428</v>
      </c>
      <c r="C111" s="2">
        <v>3.8694980000000005</v>
      </c>
      <c r="D111" s="25">
        <f t="shared" si="18"/>
        <v>2.3109482887396871</v>
      </c>
      <c r="E111" s="25">
        <f t="shared" si="19"/>
        <v>1.2631937374196063E-34</v>
      </c>
      <c r="F111" s="25">
        <f t="shared" si="20"/>
        <v>2.3109482887396871</v>
      </c>
      <c r="G111" s="25">
        <f t="shared" si="21"/>
        <v>-1.5585497112603135</v>
      </c>
      <c r="H111" s="25">
        <f t="shared" si="22"/>
        <v>2.4290772024696068</v>
      </c>
      <c r="J111" s="2">
        <v>1.8399999999999999E-8</v>
      </c>
      <c r="K111" s="25">
        <f t="shared" si="15"/>
        <v>94.090887706616428</v>
      </c>
      <c r="L111" s="22">
        <v>2.527596</v>
      </c>
      <c r="M111" s="25">
        <f t="shared" si="23"/>
        <v>2.3109482887396871</v>
      </c>
      <c r="N111" s="25">
        <f t="shared" si="16"/>
        <v>2.3109322648627164</v>
      </c>
      <c r="O111" s="25">
        <f t="shared" si="17"/>
        <v>1.6023876970784964E-5</v>
      </c>
      <c r="P111" s="25">
        <f t="shared" si="24"/>
        <v>-0.2166477112603129</v>
      </c>
      <c r="Q111" s="25">
        <f t="shared" si="25"/>
        <v>4.6936230794331908E-2</v>
      </c>
      <c r="S111" s="22">
        <v>1.8399999999999999E-8</v>
      </c>
      <c r="T111" s="25">
        <f t="shared" si="26"/>
        <v>94.090887706616428</v>
      </c>
      <c r="U111" s="25">
        <f t="shared" si="27"/>
        <v>1.2631937374196063E-34</v>
      </c>
    </row>
    <row r="112" spans="1:21" x14ac:dyDescent="0.2">
      <c r="A112" s="22">
        <v>1.8600000000000001E-8</v>
      </c>
      <c r="B112" s="25">
        <f t="shared" si="14"/>
        <v>95.113614746905753</v>
      </c>
      <c r="C112" s="2">
        <v>3.9141819999999998</v>
      </c>
      <c r="D112" s="25">
        <f t="shared" si="18"/>
        <v>2.2591686546828891</v>
      </c>
      <c r="E112" s="25">
        <f t="shared" si="19"/>
        <v>6.5703544810697423E-36</v>
      </c>
      <c r="F112" s="25">
        <f t="shared" si="20"/>
        <v>2.2591686546828891</v>
      </c>
      <c r="G112" s="25">
        <f t="shared" si="21"/>
        <v>-1.6550133453171108</v>
      </c>
      <c r="H112" s="25">
        <f t="shared" si="22"/>
        <v>2.7390691731777341</v>
      </c>
      <c r="J112" s="2">
        <v>1.8600000000000001E-8</v>
      </c>
      <c r="K112" s="25">
        <f t="shared" si="15"/>
        <v>95.113614746905753</v>
      </c>
      <c r="L112" s="22">
        <v>3.887222</v>
      </c>
      <c r="M112" s="25">
        <f t="shared" si="23"/>
        <v>2.2591686546828891</v>
      </c>
      <c r="N112" s="25">
        <f t="shared" si="16"/>
        <v>2.2591577545219703</v>
      </c>
      <c r="O112" s="25">
        <f t="shared" si="17"/>
        <v>1.0900160918913535E-5</v>
      </c>
      <c r="P112" s="25">
        <f t="shared" si="24"/>
        <v>-1.6280533453171109</v>
      </c>
      <c r="Q112" s="25">
        <f t="shared" si="25"/>
        <v>2.6505576951982359</v>
      </c>
      <c r="S112" s="22">
        <v>1.8600000000000001E-8</v>
      </c>
      <c r="T112" s="25">
        <f t="shared" si="26"/>
        <v>95.113614746905753</v>
      </c>
      <c r="U112" s="25">
        <f t="shared" si="27"/>
        <v>6.5703544810697423E-36</v>
      </c>
    </row>
    <row r="113" spans="1:21" x14ac:dyDescent="0.2">
      <c r="A113" s="22">
        <v>1.88E-8</v>
      </c>
      <c r="B113" s="25">
        <f t="shared" si="14"/>
        <v>96.13634178719505</v>
      </c>
      <c r="C113" s="2">
        <v>4.9227699999999999</v>
      </c>
      <c r="D113" s="25">
        <f t="shared" si="18"/>
        <v>2.2063157833854254</v>
      </c>
      <c r="E113" s="25">
        <f t="shared" si="19"/>
        <v>3.2382532619594278E-37</v>
      </c>
      <c r="F113" s="25">
        <f t="shared" si="20"/>
        <v>2.2063157833854254</v>
      </c>
      <c r="G113" s="25">
        <f t="shared" si="21"/>
        <v>-2.7164542166145744</v>
      </c>
      <c r="H113" s="25">
        <f t="shared" si="22"/>
        <v>7.379123510963101</v>
      </c>
      <c r="J113" s="2">
        <v>1.88E-8</v>
      </c>
      <c r="K113" s="25">
        <f t="shared" si="15"/>
        <v>96.13634178719505</v>
      </c>
      <c r="L113" s="22">
        <v>2.8403740000000002</v>
      </c>
      <c r="M113" s="25">
        <f t="shared" si="23"/>
        <v>2.2063157833854254</v>
      </c>
      <c r="N113" s="25">
        <f t="shared" si="16"/>
        <v>2.2063084109064452</v>
      </c>
      <c r="O113" s="25">
        <f t="shared" si="17"/>
        <v>7.3724789800729208E-6</v>
      </c>
      <c r="P113" s="25">
        <f t="shared" si="24"/>
        <v>-0.63405821661457473</v>
      </c>
      <c r="Q113" s="25">
        <f t="shared" si="25"/>
        <v>0.40202982205645499</v>
      </c>
      <c r="S113" s="22">
        <v>1.88E-8</v>
      </c>
      <c r="T113" s="25">
        <f t="shared" si="26"/>
        <v>96.13634178719505</v>
      </c>
      <c r="U113" s="25">
        <f t="shared" si="27"/>
        <v>3.2382532619594278E-37</v>
      </c>
    </row>
    <row r="114" spans="1:21" x14ac:dyDescent="0.2">
      <c r="A114" s="22">
        <v>1.9000000000000001E-8</v>
      </c>
      <c r="B114" s="25">
        <f t="shared" si="14"/>
        <v>97.159068827484376</v>
      </c>
      <c r="C114" s="2">
        <v>1.2586600000000001</v>
      </c>
      <c r="D114" s="25">
        <f t="shared" si="18"/>
        <v>2.1525200402306339</v>
      </c>
      <c r="E114" s="25">
        <f t="shared" si="19"/>
        <v>1.51229318722237E-38</v>
      </c>
      <c r="F114" s="25">
        <f t="shared" si="20"/>
        <v>2.1525200402306339</v>
      </c>
      <c r="G114" s="25">
        <f t="shared" si="21"/>
        <v>0.89386004023063381</v>
      </c>
      <c r="H114" s="25">
        <f t="shared" si="22"/>
        <v>0.79898577152111028</v>
      </c>
      <c r="J114" s="2">
        <v>1.9000000000000001E-8</v>
      </c>
      <c r="K114" s="25">
        <f t="shared" si="15"/>
        <v>97.159068827484376</v>
      </c>
      <c r="L114" s="22">
        <v>3.306349</v>
      </c>
      <c r="M114" s="25">
        <f t="shared" si="23"/>
        <v>2.1525200402306339</v>
      </c>
      <c r="N114" s="25">
        <f t="shared" si="16"/>
        <v>2.1525150821966137</v>
      </c>
      <c r="O114" s="25">
        <f t="shared" si="17"/>
        <v>4.9580340202051937E-6</v>
      </c>
      <c r="P114" s="25">
        <f t="shared" si="24"/>
        <v>-1.1538289597693661</v>
      </c>
      <c r="Q114" s="25">
        <f t="shared" si="25"/>
        <v>1.3313212684024573</v>
      </c>
      <c r="S114" s="22">
        <v>1.9000000000000001E-8</v>
      </c>
      <c r="T114" s="25">
        <f t="shared" si="26"/>
        <v>97.159068827484376</v>
      </c>
      <c r="U114" s="25">
        <f t="shared" si="27"/>
        <v>1.51229318722237E-38</v>
      </c>
    </row>
    <row r="115" spans="1:21" x14ac:dyDescent="0.2">
      <c r="A115" s="22">
        <v>1.92E-8</v>
      </c>
      <c r="B115" s="25">
        <f t="shared" si="14"/>
        <v>98.181795867773673</v>
      </c>
      <c r="C115" s="2">
        <v>1.845939</v>
      </c>
      <c r="D115" s="25">
        <f t="shared" si="18"/>
        <v>2.0979116380143306</v>
      </c>
      <c r="E115" s="25">
        <f t="shared" si="19"/>
        <v>6.6921297572775697E-40</v>
      </c>
      <c r="F115" s="25">
        <f t="shared" si="20"/>
        <v>2.0979116380143306</v>
      </c>
      <c r="G115" s="25">
        <f t="shared" si="21"/>
        <v>0.25197263801433056</v>
      </c>
      <c r="H115" s="25">
        <f t="shared" si="22"/>
        <v>6.3490210307900863E-2</v>
      </c>
      <c r="J115" s="2">
        <v>1.92E-8</v>
      </c>
      <c r="K115" s="25">
        <f t="shared" si="15"/>
        <v>98.181795867773673</v>
      </c>
      <c r="L115" s="22">
        <v>-0.85551120000000003</v>
      </c>
      <c r="M115" s="25">
        <f t="shared" si="23"/>
        <v>2.0979116380143306</v>
      </c>
      <c r="N115" s="25">
        <f t="shared" si="16"/>
        <v>2.0979083227299484</v>
      </c>
      <c r="O115" s="25">
        <f t="shared" si="17"/>
        <v>3.3152843820659857E-6</v>
      </c>
      <c r="P115" s="25">
        <f t="shared" si="24"/>
        <v>2.9534228380143306</v>
      </c>
      <c r="Q115" s="25">
        <f t="shared" si="25"/>
        <v>8.7227064601046234</v>
      </c>
      <c r="S115" s="22">
        <v>1.92E-8</v>
      </c>
      <c r="T115" s="25">
        <f t="shared" si="26"/>
        <v>98.181795867773673</v>
      </c>
      <c r="U115" s="25">
        <f t="shared" si="27"/>
        <v>6.6921297572775697E-40</v>
      </c>
    </row>
    <row r="116" spans="1:21" x14ac:dyDescent="0.2">
      <c r="A116" s="22">
        <v>1.9399999999999998E-8</v>
      </c>
      <c r="B116" s="25">
        <f t="shared" si="14"/>
        <v>99.20452290806297</v>
      </c>
      <c r="C116" s="2">
        <v>1.865089</v>
      </c>
      <c r="D116" s="25">
        <f t="shared" si="18"/>
        <v>2.0426200825175336</v>
      </c>
      <c r="E116" s="25">
        <f t="shared" si="19"/>
        <v>2.8060530930018412E-41</v>
      </c>
      <c r="F116" s="25">
        <f t="shared" si="20"/>
        <v>2.0426200825175336</v>
      </c>
      <c r="G116" s="25">
        <f t="shared" si="21"/>
        <v>0.17753108251753358</v>
      </c>
      <c r="H116" s="25">
        <f t="shared" si="22"/>
        <v>3.1517285259847316E-2</v>
      </c>
      <c r="J116" s="2">
        <v>1.9399999999999998E-8</v>
      </c>
      <c r="K116" s="25">
        <f t="shared" si="15"/>
        <v>99.20452290806297</v>
      </c>
      <c r="L116" s="22">
        <v>3.0765530000000001</v>
      </c>
      <c r="M116" s="25">
        <f t="shared" si="23"/>
        <v>2.0426200825175336</v>
      </c>
      <c r="N116" s="25">
        <f t="shared" si="16"/>
        <v>2.0426178783358004</v>
      </c>
      <c r="O116" s="25">
        <f t="shared" si="17"/>
        <v>2.2041817332241737E-6</v>
      </c>
      <c r="P116" s="25">
        <f t="shared" si="24"/>
        <v>-1.0339329174824665</v>
      </c>
      <c r="Q116" s="25">
        <f t="shared" si="25"/>
        <v>1.069017277853805</v>
      </c>
      <c r="S116" s="22">
        <v>1.9399999999999998E-8</v>
      </c>
      <c r="T116" s="25">
        <f t="shared" si="26"/>
        <v>99.20452290806297</v>
      </c>
      <c r="U116" s="25">
        <f t="shared" si="27"/>
        <v>2.8060530930018412E-41</v>
      </c>
    </row>
    <row r="117" spans="1:21" x14ac:dyDescent="0.2">
      <c r="A117" s="22">
        <v>1.96E-8</v>
      </c>
      <c r="B117" s="25">
        <f t="shared" si="14"/>
        <v>100.22724994835229</v>
      </c>
      <c r="C117" s="2">
        <v>1.6863520000000001</v>
      </c>
      <c r="D117" s="25">
        <f t="shared" si="18"/>
        <v>1.9867736456051814</v>
      </c>
      <c r="E117" s="25">
        <f t="shared" si="19"/>
        <v>1.1148863244330235E-42</v>
      </c>
      <c r="F117" s="25">
        <f t="shared" si="20"/>
        <v>1.9867736456051814</v>
      </c>
      <c r="G117" s="25">
        <f t="shared" si="21"/>
        <v>0.30042164560518136</v>
      </c>
      <c r="H117" s="25">
        <f t="shared" si="22"/>
        <v>9.0253165148125189E-2</v>
      </c>
      <c r="J117" s="2">
        <v>1.96E-8</v>
      </c>
      <c r="K117" s="25">
        <f t="shared" si="15"/>
        <v>100.22724994835229</v>
      </c>
      <c r="L117" s="22">
        <v>-2.9236749999999998</v>
      </c>
      <c r="M117" s="25">
        <f t="shared" si="23"/>
        <v>1.9867736456051814</v>
      </c>
      <c r="N117" s="25">
        <f t="shared" si="16"/>
        <v>1.9867721885052558</v>
      </c>
      <c r="O117" s="25">
        <f t="shared" si="17"/>
        <v>1.4570999256392185E-6</v>
      </c>
      <c r="P117" s="25">
        <f t="shared" si="24"/>
        <v>4.9104486456051815</v>
      </c>
      <c r="Q117" s="25">
        <f t="shared" si="25"/>
        <v>24.112505901125761</v>
      </c>
      <c r="S117" s="22">
        <v>1.96E-8</v>
      </c>
      <c r="T117" s="25">
        <f t="shared" si="26"/>
        <v>100.22724994835229</v>
      </c>
      <c r="U117" s="25">
        <f t="shared" si="27"/>
        <v>1.1148863244330235E-42</v>
      </c>
    </row>
    <row r="118" spans="1:21" x14ac:dyDescent="0.2">
      <c r="A118" s="22">
        <v>1.9799999999999999E-8</v>
      </c>
      <c r="B118" s="25">
        <f t="shared" si="14"/>
        <v>101.24997698864159</v>
      </c>
      <c r="C118" s="2">
        <v>0.31390699999999999</v>
      </c>
      <c r="D118" s="25">
        <f t="shared" si="18"/>
        <v>1.9304988656890603</v>
      </c>
      <c r="E118" s="25">
        <f t="shared" si="19"/>
        <v>4.1972850651513258E-44</v>
      </c>
      <c r="F118" s="25">
        <f t="shared" si="20"/>
        <v>1.9304988656890603</v>
      </c>
      <c r="G118" s="25">
        <f t="shared" si="21"/>
        <v>1.6165918656890603</v>
      </c>
      <c r="H118" s="25">
        <f t="shared" si="22"/>
        <v>2.6133692602120369</v>
      </c>
      <c r="J118" s="2">
        <v>1.9799999999999999E-8</v>
      </c>
      <c r="K118" s="25">
        <f t="shared" si="15"/>
        <v>101.24997698864159</v>
      </c>
      <c r="L118" s="22">
        <v>2.1254529999999998</v>
      </c>
      <c r="M118" s="25">
        <f t="shared" si="23"/>
        <v>1.9304988656890603</v>
      </c>
      <c r="N118" s="25">
        <f t="shared" si="16"/>
        <v>1.9304979079513251</v>
      </c>
      <c r="O118" s="25">
        <f t="shared" si="17"/>
        <v>9.5773773500873877E-7</v>
      </c>
      <c r="P118" s="25">
        <f t="shared" si="24"/>
        <v>-0.19495413431093955</v>
      </c>
      <c r="Q118" s="25">
        <f t="shared" si="25"/>
        <v>3.8007114484927856E-2</v>
      </c>
      <c r="S118" s="22">
        <v>1.9799999999999999E-8</v>
      </c>
      <c r="T118" s="25">
        <f t="shared" si="26"/>
        <v>101.24997698864159</v>
      </c>
      <c r="U118" s="25">
        <f t="shared" si="27"/>
        <v>4.1972850651513258E-44</v>
      </c>
    </row>
    <row r="119" spans="1:21" x14ac:dyDescent="0.2">
      <c r="A119" s="22">
        <v>2E-8</v>
      </c>
      <c r="B119" s="25">
        <f t="shared" si="14"/>
        <v>102.27270402893092</v>
      </c>
      <c r="C119" s="22">
        <v>1.8204049999999998</v>
      </c>
      <c r="D119" s="25">
        <f t="shared" ref="D119:D138" si="28">E119+F119</f>
        <v>1.8739200758338368</v>
      </c>
      <c r="E119" s="25">
        <f t="shared" ref="E119:E138" si="29">$C$7*EXP((-((K119-$C$9)^2))/(2*($C$8^2)))</f>
        <v>1.4973023876518532E-45</v>
      </c>
      <c r="F119" s="25">
        <f t="shared" ref="F119:F138" si="30">M119</f>
        <v>1.8739200758338368</v>
      </c>
      <c r="G119" s="25">
        <f t="shared" ref="G119:G138" si="31">D119-C119</f>
        <v>5.3515075833836967E-2</v>
      </c>
      <c r="H119" s="25">
        <f t="shared" ref="H119:H138" si="32">G119^2</f>
        <v>2.8638633415013215E-3</v>
      </c>
      <c r="J119" s="22">
        <v>2E-8</v>
      </c>
      <c r="K119" s="25">
        <f t="shared" si="15"/>
        <v>102.27270402893092</v>
      </c>
      <c r="L119" s="22">
        <v>-0.66401449999999995</v>
      </c>
      <c r="M119" s="25">
        <f t="shared" ref="M119:M138" si="33">N119+O119+$N$10</f>
        <v>1.8739200758338368</v>
      </c>
      <c r="N119" s="25">
        <f t="shared" ref="N119:N138" si="34">$L$7*EXP((-((K119-$L$9)^2))/(2*($L$8^2)))</f>
        <v>1.8739194499133192</v>
      </c>
      <c r="O119" s="25">
        <f t="shared" ref="O119:O138" si="35">$M$7*EXP((-((K119-$M$9)^2))/(2*($M$8^2)))</f>
        <v>6.2592051760775663E-7</v>
      </c>
      <c r="P119" s="25">
        <f t="shared" ref="P119:P138" si="36">M119-L119</f>
        <v>2.5379345758338365</v>
      </c>
      <c r="Q119" s="25">
        <f t="shared" ref="Q119:Q138" si="37">P119^2</f>
        <v>6.4411119112128761</v>
      </c>
      <c r="S119" s="22">
        <v>2E-8</v>
      </c>
      <c r="T119" s="25">
        <f t="shared" ref="T119:T138" si="38">S119/0.0000000001955556</f>
        <v>102.27270402893092</v>
      </c>
      <c r="U119" s="25">
        <f t="shared" ref="U119:U138" si="39">E119</f>
        <v>1.4973023876518532E-45</v>
      </c>
    </row>
    <row r="120" spans="1:21" x14ac:dyDescent="0.2">
      <c r="A120" s="22">
        <v>2.0199999999999999E-8</v>
      </c>
      <c r="B120" s="25">
        <f t="shared" si="14"/>
        <v>103.29543106922021</v>
      </c>
      <c r="C120" s="22">
        <v>2.2289470000000002</v>
      </c>
      <c r="D120" s="25">
        <f t="shared" si="28"/>
        <v>1.8171589600751694</v>
      </c>
      <c r="E120" s="25">
        <f t="shared" si="29"/>
        <v>5.0612028238417947E-47</v>
      </c>
      <c r="F120" s="25">
        <f t="shared" si="30"/>
        <v>1.8171589600751694</v>
      </c>
      <c r="G120" s="25">
        <f t="shared" si="31"/>
        <v>-0.41178803992483082</v>
      </c>
      <c r="H120" s="25">
        <f t="shared" si="32"/>
        <v>0.16956938982513406</v>
      </c>
      <c r="J120" s="22">
        <v>2.0199999999999999E-8</v>
      </c>
      <c r="K120" s="25">
        <f t="shared" si="15"/>
        <v>103.29543106922021</v>
      </c>
      <c r="L120" s="22">
        <v>1.1679700000000002</v>
      </c>
      <c r="M120" s="25">
        <f t="shared" si="33"/>
        <v>1.8171589600751694</v>
      </c>
      <c r="N120" s="25">
        <f t="shared" si="34"/>
        <v>1.8171585533443304</v>
      </c>
      <c r="O120" s="25">
        <f t="shared" si="35"/>
        <v>4.067308391156207E-7</v>
      </c>
      <c r="P120" s="25">
        <f t="shared" si="36"/>
        <v>0.64918896007516924</v>
      </c>
      <c r="Q120" s="25">
        <f t="shared" si="37"/>
        <v>0.4214463058834797</v>
      </c>
      <c r="S120" s="22">
        <v>2.0199999999999999E-8</v>
      </c>
      <c r="T120" s="25">
        <f t="shared" si="38"/>
        <v>103.29543106922021</v>
      </c>
      <c r="U120" s="25">
        <f t="shared" si="39"/>
        <v>5.0612028238417947E-47</v>
      </c>
    </row>
    <row r="121" spans="1:21" x14ac:dyDescent="0.2">
      <c r="A121" s="22">
        <v>2.0400000000000001E-8</v>
      </c>
      <c r="B121" s="25">
        <f t="shared" si="14"/>
        <v>104.31815810950953</v>
      </c>
      <c r="C121" s="22">
        <v>0.3841251</v>
      </c>
      <c r="D121" s="25">
        <f t="shared" si="28"/>
        <v>1.7603341386853868</v>
      </c>
      <c r="E121" s="25">
        <f t="shared" si="29"/>
        <v>1.6210676520536113E-48</v>
      </c>
      <c r="F121" s="25">
        <f t="shared" si="30"/>
        <v>1.7603341386853868</v>
      </c>
      <c r="G121" s="25">
        <f t="shared" si="31"/>
        <v>1.3762090386853867</v>
      </c>
      <c r="H121" s="25">
        <f t="shared" si="32"/>
        <v>1.8939513181593561</v>
      </c>
      <c r="J121" s="22">
        <v>2.0400000000000001E-8</v>
      </c>
      <c r="K121" s="25">
        <f t="shared" si="15"/>
        <v>104.31815810950953</v>
      </c>
      <c r="L121" s="22">
        <v>-1.181055</v>
      </c>
      <c r="M121" s="25">
        <f t="shared" si="33"/>
        <v>1.7603341386853868</v>
      </c>
      <c r="N121" s="25">
        <f t="shared" si="34"/>
        <v>1.760333875894474</v>
      </c>
      <c r="O121" s="25">
        <f t="shared" si="35"/>
        <v>2.6279091276955179E-7</v>
      </c>
      <c r="P121" s="25">
        <f t="shared" si="36"/>
        <v>2.9413891386853868</v>
      </c>
      <c r="Q121" s="25">
        <f t="shared" si="37"/>
        <v>8.6517700651763612</v>
      </c>
      <c r="S121" s="22">
        <v>2.0400000000000001E-8</v>
      </c>
      <c r="T121" s="25">
        <f t="shared" si="38"/>
        <v>104.31815810950953</v>
      </c>
      <c r="U121" s="25">
        <f t="shared" si="39"/>
        <v>1.6210676520536113E-48</v>
      </c>
    </row>
    <row r="122" spans="1:21" x14ac:dyDescent="0.2">
      <c r="A122" s="22">
        <v>2.0599999999999999E-8</v>
      </c>
      <c r="B122" s="25">
        <f t="shared" si="14"/>
        <v>105.34088514979884</v>
      </c>
      <c r="C122" s="22">
        <v>0.36497470000000004</v>
      </c>
      <c r="D122" s="25">
        <f t="shared" si="28"/>
        <v>1.7035607831895729</v>
      </c>
      <c r="E122" s="25">
        <f t="shared" si="29"/>
        <v>4.9198482912291991E-50</v>
      </c>
      <c r="F122" s="25">
        <f t="shared" si="30"/>
        <v>1.7035607831895729</v>
      </c>
      <c r="G122" s="25">
        <f t="shared" si="31"/>
        <v>1.3385860831895728</v>
      </c>
      <c r="H122" s="25">
        <f t="shared" si="32"/>
        <v>1.7918127021088019</v>
      </c>
      <c r="J122" s="22">
        <v>2.0599999999999999E-8</v>
      </c>
      <c r="K122" s="25">
        <f t="shared" si="15"/>
        <v>105.34088514979884</v>
      </c>
      <c r="L122" s="22">
        <v>2.7127089999999998</v>
      </c>
      <c r="M122" s="25">
        <f t="shared" si="33"/>
        <v>1.7035607831895729</v>
      </c>
      <c r="N122" s="25">
        <f t="shared" si="34"/>
        <v>1.7035606143676238</v>
      </c>
      <c r="O122" s="25">
        <f t="shared" si="35"/>
        <v>1.6882194907096032E-7</v>
      </c>
      <c r="P122" s="25">
        <f t="shared" si="36"/>
        <v>-1.0091482168104269</v>
      </c>
      <c r="Q122" s="25">
        <f t="shared" si="37"/>
        <v>1.0183801234916643</v>
      </c>
      <c r="S122" s="22">
        <v>2.0599999999999999E-8</v>
      </c>
      <c r="T122" s="25">
        <f t="shared" si="38"/>
        <v>105.34088514979884</v>
      </c>
      <c r="U122" s="25">
        <f t="shared" si="39"/>
        <v>4.9198482912291991E-50</v>
      </c>
    </row>
    <row r="123" spans="1:21" x14ac:dyDescent="0.2">
      <c r="A123" s="22">
        <v>2.0800000000000001E-8</v>
      </c>
      <c r="B123" s="25">
        <f t="shared" si="14"/>
        <v>106.36361219008815</v>
      </c>
      <c r="C123" s="22">
        <v>-0.86703430000000004</v>
      </c>
      <c r="D123" s="25">
        <f t="shared" si="28"/>
        <v>1.6469502619235368</v>
      </c>
      <c r="E123" s="25">
        <f t="shared" si="29"/>
        <v>1.4148338958037369E-51</v>
      </c>
      <c r="F123" s="25">
        <f t="shared" si="30"/>
        <v>1.6469502619235368</v>
      </c>
      <c r="G123" s="25">
        <f t="shared" si="31"/>
        <v>2.5139845619235368</v>
      </c>
      <c r="H123" s="25">
        <f t="shared" si="32"/>
        <v>6.3201183775898775</v>
      </c>
      <c r="J123" s="22">
        <v>2.0800000000000001E-8</v>
      </c>
      <c r="K123" s="25">
        <f t="shared" si="15"/>
        <v>106.36361219008815</v>
      </c>
      <c r="L123" s="22">
        <v>-1.68533</v>
      </c>
      <c r="M123" s="25">
        <f t="shared" si="33"/>
        <v>1.6469502619235368</v>
      </c>
      <c r="N123" s="25">
        <f t="shared" si="34"/>
        <v>1.6469501540877771</v>
      </c>
      <c r="O123" s="25">
        <f t="shared" si="35"/>
        <v>1.0783575973576099E-7</v>
      </c>
      <c r="P123" s="25">
        <f t="shared" si="36"/>
        <v>3.332280261923537</v>
      </c>
      <c r="Q123" s="25">
        <f t="shared" si="37"/>
        <v>11.104091744005196</v>
      </c>
      <c r="S123" s="22">
        <v>2.0800000000000001E-8</v>
      </c>
      <c r="T123" s="25">
        <f t="shared" si="38"/>
        <v>106.36361219008815</v>
      </c>
      <c r="U123" s="25">
        <f t="shared" si="39"/>
        <v>1.4148338958037369E-51</v>
      </c>
    </row>
    <row r="124" spans="1:21" x14ac:dyDescent="0.2">
      <c r="A124" s="22">
        <v>2.0999999999999999E-8</v>
      </c>
      <c r="B124" s="25">
        <f t="shared" si="14"/>
        <v>107.38633923037744</v>
      </c>
      <c r="C124" s="22">
        <v>2.0438260000000001</v>
      </c>
      <c r="D124" s="25">
        <f t="shared" si="28"/>
        <v>1.5906098168532321</v>
      </c>
      <c r="E124" s="25">
        <f t="shared" si="29"/>
        <v>3.8553372467669595E-53</v>
      </c>
      <c r="F124" s="25">
        <f t="shared" si="30"/>
        <v>1.5906098168532321</v>
      </c>
      <c r="G124" s="25">
        <f t="shared" si="31"/>
        <v>-0.45321618314676804</v>
      </c>
      <c r="H124" s="25">
        <f t="shared" si="32"/>
        <v>0.20540490866612479</v>
      </c>
      <c r="J124" s="22">
        <v>2.0999999999999999E-8</v>
      </c>
      <c r="K124" s="25">
        <f t="shared" si="15"/>
        <v>107.38633923037744</v>
      </c>
      <c r="L124" s="22">
        <v>-0.93849300000000002</v>
      </c>
      <c r="M124" s="25">
        <f t="shared" si="33"/>
        <v>1.5906098168532321</v>
      </c>
      <c r="N124" s="25">
        <f t="shared" si="34"/>
        <v>1.5906097483656205</v>
      </c>
      <c r="O124" s="25">
        <f t="shared" si="35"/>
        <v>6.8487611545379252E-8</v>
      </c>
      <c r="P124" s="25">
        <f t="shared" si="36"/>
        <v>2.5291028168532321</v>
      </c>
      <c r="Q124" s="25">
        <f t="shared" si="37"/>
        <v>6.3963610582149535</v>
      </c>
      <c r="S124" s="22">
        <v>2.0999999999999999E-8</v>
      </c>
      <c r="T124" s="25">
        <f t="shared" si="38"/>
        <v>107.38633923037744</v>
      </c>
      <c r="U124" s="25">
        <f t="shared" si="39"/>
        <v>3.8553372467669595E-53</v>
      </c>
    </row>
    <row r="125" spans="1:21" x14ac:dyDescent="0.2">
      <c r="A125" s="22">
        <v>2.1200000000000001E-8</v>
      </c>
      <c r="B125" s="25">
        <f t="shared" si="14"/>
        <v>108.40906627066677</v>
      </c>
      <c r="C125" s="22">
        <v>-9.4634889999999999E-2</v>
      </c>
      <c r="D125" s="25">
        <f t="shared" si="28"/>
        <v>1.5346422722574296</v>
      </c>
      <c r="E125" s="25">
        <f t="shared" si="29"/>
        <v>9.9545691029161793E-55</v>
      </c>
      <c r="F125" s="25">
        <f t="shared" si="30"/>
        <v>1.5346422722574296</v>
      </c>
      <c r="G125" s="25">
        <f t="shared" si="31"/>
        <v>1.6292771622574296</v>
      </c>
      <c r="H125" s="25">
        <f t="shared" si="32"/>
        <v>2.6545440714536226</v>
      </c>
      <c r="J125" s="22">
        <v>2.1200000000000001E-8</v>
      </c>
      <c r="K125" s="25">
        <f t="shared" si="15"/>
        <v>108.40906627066677</v>
      </c>
      <c r="L125" s="22">
        <v>-1.838527</v>
      </c>
      <c r="M125" s="25">
        <f t="shared" si="33"/>
        <v>1.5346422722574296</v>
      </c>
      <c r="N125" s="25">
        <f t="shared" si="34"/>
        <v>1.5346422290083803</v>
      </c>
      <c r="O125" s="25">
        <f t="shared" si="35"/>
        <v>4.3249049278249964E-8</v>
      </c>
      <c r="P125" s="25">
        <f t="shared" si="36"/>
        <v>3.3731692722574298</v>
      </c>
      <c r="Q125" s="25">
        <f t="shared" si="37"/>
        <v>11.378270939301718</v>
      </c>
      <c r="S125" s="22">
        <v>2.1200000000000001E-8</v>
      </c>
      <c r="T125" s="25">
        <f t="shared" si="38"/>
        <v>108.40906627066677</v>
      </c>
      <c r="U125" s="25">
        <f t="shared" si="39"/>
        <v>9.9545691029161793E-55</v>
      </c>
    </row>
    <row r="126" spans="1:21" x14ac:dyDescent="0.2">
      <c r="A126" s="22">
        <v>2.14E-8</v>
      </c>
      <c r="B126" s="25">
        <f t="shared" si="14"/>
        <v>109.43179331095607</v>
      </c>
      <c r="C126" s="22">
        <v>0.67776449999999999</v>
      </c>
      <c r="D126" s="25">
        <f t="shared" si="28"/>
        <v>1.4791457757245379</v>
      </c>
      <c r="E126" s="25">
        <f t="shared" si="29"/>
        <v>2.4354865236402656E-56</v>
      </c>
      <c r="F126" s="25">
        <f t="shared" si="30"/>
        <v>1.4791457757245379</v>
      </c>
      <c r="G126" s="25">
        <f t="shared" si="31"/>
        <v>0.80138127572453788</v>
      </c>
      <c r="H126" s="25">
        <f t="shared" si="32"/>
        <v>0.64221194908188783</v>
      </c>
      <c r="J126" s="22">
        <v>2.14E-8</v>
      </c>
      <c r="K126" s="25">
        <f t="shared" si="15"/>
        <v>109.43179331095607</v>
      </c>
      <c r="L126" s="22">
        <v>7.6439069999999998E-2</v>
      </c>
      <c r="M126" s="25">
        <f t="shared" si="33"/>
        <v>1.4791457757245379</v>
      </c>
      <c r="N126" s="25">
        <f t="shared" si="34"/>
        <v>1.4791457485691235</v>
      </c>
      <c r="O126" s="25">
        <f t="shared" si="35"/>
        <v>2.7155414433475669E-8</v>
      </c>
      <c r="P126" s="25">
        <f t="shared" si="36"/>
        <v>1.4027067057245379</v>
      </c>
      <c r="Q126" s="25">
        <f t="shared" si="37"/>
        <v>1.9675861022845855</v>
      </c>
      <c r="S126" s="22">
        <v>2.14E-8</v>
      </c>
      <c r="T126" s="25">
        <f t="shared" si="38"/>
        <v>109.43179331095607</v>
      </c>
      <c r="U126" s="25">
        <f t="shared" si="39"/>
        <v>2.4354865236402656E-56</v>
      </c>
    </row>
    <row r="127" spans="1:21" x14ac:dyDescent="0.2">
      <c r="A127" s="22">
        <v>2.1600000000000002E-8</v>
      </c>
      <c r="B127" s="25">
        <f t="shared" si="14"/>
        <v>110.45452035124539</v>
      </c>
      <c r="C127" s="22">
        <v>-0.26060500000000003</v>
      </c>
      <c r="D127" s="25">
        <f t="shared" si="28"/>
        <v>1.4242135717405122</v>
      </c>
      <c r="E127" s="25">
        <f t="shared" si="29"/>
        <v>5.6461468479329609E-58</v>
      </c>
      <c r="F127" s="25">
        <f t="shared" si="30"/>
        <v>1.4242135717405122</v>
      </c>
      <c r="G127" s="25">
        <f t="shared" si="31"/>
        <v>1.6848185717405122</v>
      </c>
      <c r="H127" s="25">
        <f t="shared" si="32"/>
        <v>2.8386136196817393</v>
      </c>
      <c r="J127" s="22">
        <v>2.1600000000000002E-8</v>
      </c>
      <c r="K127" s="25">
        <f t="shared" si="15"/>
        <v>110.45452035124539</v>
      </c>
      <c r="L127" s="22">
        <v>0.98923970000000006</v>
      </c>
      <c r="M127" s="25">
        <f t="shared" si="33"/>
        <v>1.4242135717405122</v>
      </c>
      <c r="N127" s="25">
        <f t="shared" si="34"/>
        <v>1.4242135547873143</v>
      </c>
      <c r="O127" s="25">
        <f t="shared" si="35"/>
        <v>1.6953197881421128E-8</v>
      </c>
      <c r="P127" s="25">
        <f t="shared" si="36"/>
        <v>0.43497387174051216</v>
      </c>
      <c r="Q127" s="25">
        <f t="shared" si="37"/>
        <v>0.18920226909693152</v>
      </c>
      <c r="S127" s="22">
        <v>2.1600000000000002E-8</v>
      </c>
      <c r="T127" s="25">
        <f t="shared" si="38"/>
        <v>110.45452035124539</v>
      </c>
      <c r="U127" s="25">
        <f t="shared" si="39"/>
        <v>5.6461468479329609E-58</v>
      </c>
    </row>
    <row r="128" spans="1:21" x14ac:dyDescent="0.2">
      <c r="A128" s="22">
        <v>2.18E-8</v>
      </c>
      <c r="B128" s="25">
        <f t="shared" si="14"/>
        <v>111.47724739153469</v>
      </c>
      <c r="C128" s="22">
        <v>1.9289240000000001</v>
      </c>
      <c r="D128" s="25">
        <f t="shared" si="28"/>
        <v>1.3699338079565186</v>
      </c>
      <c r="E128" s="25">
        <f t="shared" si="29"/>
        <v>1.2402858277921965E-59</v>
      </c>
      <c r="F128" s="25">
        <f t="shared" si="30"/>
        <v>1.3699338079565186</v>
      </c>
      <c r="G128" s="25">
        <f t="shared" si="31"/>
        <v>-0.55899019204348144</v>
      </c>
      <c r="H128" s="25">
        <f t="shared" si="32"/>
        <v>0.31247003480080826</v>
      </c>
      <c r="J128" s="22">
        <v>2.18E-8</v>
      </c>
      <c r="K128" s="25">
        <f t="shared" si="15"/>
        <v>111.47724739153469</v>
      </c>
      <c r="L128" s="22">
        <v>3.268049</v>
      </c>
      <c r="M128" s="25">
        <f t="shared" si="33"/>
        <v>1.3699338079565186</v>
      </c>
      <c r="N128" s="25">
        <f t="shared" si="34"/>
        <v>1.3699337974329715</v>
      </c>
      <c r="O128" s="25">
        <f t="shared" si="35"/>
        <v>1.0523547197012593E-8</v>
      </c>
      <c r="P128" s="25">
        <f t="shared" si="36"/>
        <v>-1.8981151920434813</v>
      </c>
      <c r="Q128" s="25">
        <f t="shared" si="37"/>
        <v>3.6028412822662621</v>
      </c>
      <c r="S128" s="22">
        <v>2.18E-8</v>
      </c>
      <c r="T128" s="25">
        <f t="shared" si="38"/>
        <v>111.47724739153469</v>
      </c>
      <c r="U128" s="25">
        <f t="shared" si="39"/>
        <v>1.2402858277921965E-59</v>
      </c>
    </row>
    <row r="129" spans="1:21" x14ac:dyDescent="0.2">
      <c r="A129" s="22">
        <v>2.1999999999999998E-8</v>
      </c>
      <c r="B129" s="25">
        <f t="shared" si="14"/>
        <v>112.49997443182399</v>
      </c>
      <c r="C129" s="22">
        <v>2.8672930000000001</v>
      </c>
      <c r="D129" s="25">
        <f t="shared" si="28"/>
        <v>1.3163893740290107</v>
      </c>
      <c r="E129" s="25">
        <f t="shared" si="29"/>
        <v>2.5816333728690252E-61</v>
      </c>
      <c r="F129" s="25">
        <f t="shared" si="30"/>
        <v>1.3163893740290107</v>
      </c>
      <c r="G129" s="25">
        <f t="shared" si="31"/>
        <v>-1.5509036259709894</v>
      </c>
      <c r="H129" s="25">
        <f t="shared" si="32"/>
        <v>2.4053020570499628</v>
      </c>
      <c r="J129" s="22">
        <v>2.1999999999999998E-8</v>
      </c>
      <c r="K129" s="25">
        <f t="shared" si="15"/>
        <v>112.49997443182399</v>
      </c>
      <c r="L129" s="22">
        <v>0.72114440000000002</v>
      </c>
      <c r="M129" s="25">
        <f t="shared" si="33"/>
        <v>1.3163893740290107</v>
      </c>
      <c r="N129" s="25">
        <f t="shared" si="34"/>
        <v>1.3163893675338785</v>
      </c>
      <c r="O129" s="25">
        <f t="shared" si="35"/>
        <v>6.4951322897206625E-9</v>
      </c>
      <c r="P129" s="25">
        <f t="shared" si="36"/>
        <v>0.59524497402901067</v>
      </c>
      <c r="Q129" s="25">
        <f t="shared" si="37"/>
        <v>0.35431657910679759</v>
      </c>
      <c r="S129" s="22">
        <v>2.1999999999999998E-8</v>
      </c>
      <c r="T129" s="25">
        <f t="shared" si="38"/>
        <v>112.49997443182399</v>
      </c>
      <c r="U129" s="25">
        <f t="shared" si="39"/>
        <v>2.5816333728690252E-61</v>
      </c>
    </row>
    <row r="130" spans="1:21" x14ac:dyDescent="0.2">
      <c r="A130" s="22">
        <v>2.22E-8</v>
      </c>
      <c r="B130" s="25">
        <f t="shared" si="14"/>
        <v>113.52270147211331</v>
      </c>
      <c r="C130" s="22">
        <v>2.337466</v>
      </c>
      <c r="D130" s="25">
        <f t="shared" si="28"/>
        <v>1.2636577727270775</v>
      </c>
      <c r="E130" s="25">
        <f t="shared" si="29"/>
        <v>5.0917904869113697E-63</v>
      </c>
      <c r="F130" s="25">
        <f t="shared" si="30"/>
        <v>1.2636577727270775</v>
      </c>
      <c r="G130" s="25">
        <f t="shared" si="31"/>
        <v>-1.0738082272729226</v>
      </c>
      <c r="H130" s="25">
        <f t="shared" si="32"/>
        <v>1.1530641089590166</v>
      </c>
      <c r="J130" s="22">
        <v>2.22E-8</v>
      </c>
      <c r="K130" s="25">
        <f t="shared" si="15"/>
        <v>113.52270147211331</v>
      </c>
      <c r="L130" s="22">
        <v>4.5319270000000005</v>
      </c>
      <c r="M130" s="25">
        <f t="shared" si="33"/>
        <v>1.2636577727270775</v>
      </c>
      <c r="N130" s="25">
        <f t="shared" si="34"/>
        <v>1.2636577687411521</v>
      </c>
      <c r="O130" s="25">
        <f t="shared" si="35"/>
        <v>3.9859254778227637E-9</v>
      </c>
      <c r="P130" s="25">
        <f t="shared" si="36"/>
        <v>-3.2682692272729232</v>
      </c>
      <c r="Q130" s="25">
        <f t="shared" si="37"/>
        <v>10.68158374193915</v>
      </c>
      <c r="S130" s="22">
        <v>2.22E-8</v>
      </c>
      <c r="T130" s="25">
        <f t="shared" si="38"/>
        <v>113.52270147211331</v>
      </c>
      <c r="U130" s="25">
        <f t="shared" si="39"/>
        <v>5.0917904869113697E-63</v>
      </c>
    </row>
    <row r="131" spans="1:21" x14ac:dyDescent="0.2">
      <c r="A131" s="22">
        <v>2.2399999999999999E-8</v>
      </c>
      <c r="B131" s="25">
        <f t="shared" si="14"/>
        <v>114.54542851240261</v>
      </c>
      <c r="C131" s="22">
        <v>2.497052</v>
      </c>
      <c r="D131" s="25">
        <f t="shared" si="28"/>
        <v>1.2118110228065886</v>
      </c>
      <c r="E131" s="25">
        <f t="shared" si="29"/>
        <v>9.5158953550012952E-65</v>
      </c>
      <c r="F131" s="25">
        <f t="shared" si="30"/>
        <v>1.2118110228065886</v>
      </c>
      <c r="G131" s="25">
        <f t="shared" si="31"/>
        <v>-1.2852409771934115</v>
      </c>
      <c r="H131" s="25">
        <f t="shared" si="32"/>
        <v>1.6518443694570752</v>
      </c>
      <c r="J131" s="22">
        <v>2.2399999999999999E-8</v>
      </c>
      <c r="K131" s="25">
        <f t="shared" si="15"/>
        <v>114.54542851240261</v>
      </c>
      <c r="L131" s="22">
        <v>0.3509176</v>
      </c>
      <c r="M131" s="25">
        <f t="shared" si="33"/>
        <v>1.2118110228065886</v>
      </c>
      <c r="N131" s="25">
        <f t="shared" si="34"/>
        <v>1.2118110203744648</v>
      </c>
      <c r="O131" s="25">
        <f t="shared" si="35"/>
        <v>2.4321237816463123E-9</v>
      </c>
      <c r="P131" s="25">
        <f t="shared" si="36"/>
        <v>0.86089342280658854</v>
      </c>
      <c r="Q131" s="25">
        <f t="shared" si="37"/>
        <v>0.74113748543164359</v>
      </c>
      <c r="S131" s="22">
        <v>2.2399999999999999E-8</v>
      </c>
      <c r="T131" s="25">
        <f t="shared" si="38"/>
        <v>114.54542851240261</v>
      </c>
      <c r="U131" s="25">
        <f t="shared" si="39"/>
        <v>9.5158953550012952E-65</v>
      </c>
    </row>
    <row r="132" spans="1:21" x14ac:dyDescent="0.2">
      <c r="A132" s="22">
        <v>2.2600000000000001E-8</v>
      </c>
      <c r="B132" s="25">
        <f t="shared" si="14"/>
        <v>115.56815555269193</v>
      </c>
      <c r="C132" s="22">
        <v>5.0440550000000002</v>
      </c>
      <c r="D132" s="25">
        <f t="shared" si="28"/>
        <v>1.1609155929615944</v>
      </c>
      <c r="E132" s="25">
        <f t="shared" si="29"/>
        <v>1.6851243846598205E-66</v>
      </c>
      <c r="F132" s="25">
        <f t="shared" si="30"/>
        <v>1.1609155929615944</v>
      </c>
      <c r="G132" s="25">
        <f t="shared" si="31"/>
        <v>-3.8831394070384055</v>
      </c>
      <c r="H132" s="25">
        <f t="shared" si="32"/>
        <v>15.078771654494579</v>
      </c>
      <c r="J132" s="22">
        <v>2.2600000000000001E-8</v>
      </c>
      <c r="K132" s="25">
        <f t="shared" si="15"/>
        <v>115.56815555269193</v>
      </c>
      <c r="L132" s="22">
        <v>0.51688129999999999</v>
      </c>
      <c r="M132" s="25">
        <f t="shared" si="33"/>
        <v>1.1609155929615944</v>
      </c>
      <c r="N132" s="25">
        <f t="shared" si="34"/>
        <v>1.1609155914860323</v>
      </c>
      <c r="O132" s="25">
        <f t="shared" si="35"/>
        <v>1.4755621274442714E-9</v>
      </c>
      <c r="P132" s="25">
        <f t="shared" si="36"/>
        <v>0.64403429296159442</v>
      </c>
      <c r="Q132" s="25">
        <f t="shared" si="37"/>
        <v>0.41478017051054084</v>
      </c>
      <c r="S132" s="22">
        <v>2.2600000000000001E-8</v>
      </c>
      <c r="T132" s="25">
        <f t="shared" si="38"/>
        <v>115.56815555269193</v>
      </c>
      <c r="U132" s="25">
        <f t="shared" si="39"/>
        <v>1.6851243846598205E-66</v>
      </c>
    </row>
    <row r="133" spans="1:21" x14ac:dyDescent="0.2">
      <c r="A133" s="22">
        <v>2.2799999999999999E-8</v>
      </c>
      <c r="B133" s="25">
        <f t="shared" si="14"/>
        <v>116.59088259298123</v>
      </c>
      <c r="C133" s="22">
        <v>1.7118859999999998</v>
      </c>
      <c r="D133" s="25">
        <f t="shared" si="28"/>
        <v>1.1110323659836137</v>
      </c>
      <c r="E133" s="25">
        <f t="shared" si="29"/>
        <v>2.8275965437575772E-68</v>
      </c>
      <c r="F133" s="25">
        <f t="shared" si="30"/>
        <v>1.1110323659836137</v>
      </c>
      <c r="G133" s="25">
        <f t="shared" si="31"/>
        <v>-0.60085363401638614</v>
      </c>
      <c r="H133" s="25">
        <f t="shared" si="32"/>
        <v>0.36102508951069728</v>
      </c>
      <c r="J133" s="22">
        <v>2.2799999999999999E-8</v>
      </c>
      <c r="K133" s="25">
        <f t="shared" si="15"/>
        <v>116.59088259298123</v>
      </c>
      <c r="L133" s="22">
        <v>0.37645050000000002</v>
      </c>
      <c r="M133" s="25">
        <f t="shared" si="33"/>
        <v>1.1110323659836137</v>
      </c>
      <c r="N133" s="25">
        <f t="shared" si="34"/>
        <v>1.1110323650935017</v>
      </c>
      <c r="O133" s="25">
        <f t="shared" si="35"/>
        <v>8.9011199033156213E-10</v>
      </c>
      <c r="P133" s="25">
        <f t="shared" si="36"/>
        <v>0.73458186598361364</v>
      </c>
      <c r="Q133" s="25">
        <f t="shared" si="37"/>
        <v>0.53961051783196767</v>
      </c>
      <c r="S133" s="22">
        <v>2.2799999999999999E-8</v>
      </c>
      <c r="T133" s="25">
        <f t="shared" si="38"/>
        <v>116.59088259298123</v>
      </c>
      <c r="U133" s="25">
        <f t="shared" si="39"/>
        <v>2.8275965437575772E-68</v>
      </c>
    </row>
    <row r="134" spans="1:21" x14ac:dyDescent="0.2">
      <c r="A134" s="22">
        <v>2.3000000000000001E-8</v>
      </c>
      <c r="B134" s="25">
        <f t="shared" si="14"/>
        <v>117.61360963327056</v>
      </c>
      <c r="C134" s="22">
        <v>3.0970979999999999</v>
      </c>
      <c r="D134" s="25">
        <f t="shared" si="28"/>
        <v>1.0622166320909285</v>
      </c>
      <c r="E134" s="25">
        <f t="shared" si="29"/>
        <v>4.4957908033606573E-70</v>
      </c>
      <c r="F134" s="25">
        <f t="shared" si="30"/>
        <v>1.0622166320909285</v>
      </c>
      <c r="G134" s="25">
        <f t="shared" si="31"/>
        <v>-2.0348813679090716</v>
      </c>
      <c r="H134" s="25">
        <f t="shared" si="32"/>
        <v>4.1407421814634944</v>
      </c>
      <c r="J134" s="22">
        <v>2.3000000000000001E-8</v>
      </c>
      <c r="K134" s="25">
        <f t="shared" si="15"/>
        <v>117.61360963327056</v>
      </c>
      <c r="L134" s="22">
        <v>1.9658720000000001</v>
      </c>
      <c r="M134" s="25">
        <f t="shared" si="33"/>
        <v>1.0622166320909285</v>
      </c>
      <c r="N134" s="25">
        <f t="shared" si="34"/>
        <v>1.0622166315570443</v>
      </c>
      <c r="O134" s="25">
        <f t="shared" si="35"/>
        <v>5.3388427404659032E-10</v>
      </c>
      <c r="P134" s="25">
        <f t="shared" si="36"/>
        <v>-0.90365536790907153</v>
      </c>
      <c r="Q134" s="25">
        <f t="shared" si="37"/>
        <v>0.8165930239508794</v>
      </c>
      <c r="S134" s="22">
        <v>2.3000000000000001E-8</v>
      </c>
      <c r="T134" s="25">
        <f t="shared" si="38"/>
        <v>117.61360963327056</v>
      </c>
      <c r="U134" s="25">
        <f t="shared" si="39"/>
        <v>4.4957908033606573E-70</v>
      </c>
    </row>
    <row r="135" spans="1:21" x14ac:dyDescent="0.2">
      <c r="A135" s="22">
        <v>2.3199999999999999E-8</v>
      </c>
      <c r="B135" s="25">
        <f t="shared" si="14"/>
        <v>118.63633667355985</v>
      </c>
      <c r="C135" s="22">
        <v>2.1331949999999997</v>
      </c>
      <c r="D135" s="25">
        <f t="shared" si="28"/>
        <v>1.0145181102350009</v>
      </c>
      <c r="E135" s="25">
        <f t="shared" si="29"/>
        <v>6.7732627073296318E-72</v>
      </c>
      <c r="F135" s="25">
        <f t="shared" si="30"/>
        <v>1.0145181102350009</v>
      </c>
      <c r="G135" s="25">
        <f t="shared" si="31"/>
        <v>-1.1186768897649988</v>
      </c>
      <c r="H135" s="25">
        <f t="shared" si="32"/>
        <v>1.2514379836942913</v>
      </c>
      <c r="J135" s="22">
        <v>2.3199999999999999E-8</v>
      </c>
      <c r="K135" s="25">
        <f t="shared" si="15"/>
        <v>118.63633667355985</v>
      </c>
      <c r="L135" s="22">
        <v>2.2595009999999998</v>
      </c>
      <c r="M135" s="25">
        <f t="shared" si="33"/>
        <v>1.0145181102350009</v>
      </c>
      <c r="N135" s="25">
        <f t="shared" si="34"/>
        <v>1.014518109916607</v>
      </c>
      <c r="O135" s="25">
        <f t="shared" si="35"/>
        <v>3.1839404159490232E-10</v>
      </c>
      <c r="P135" s="25">
        <f t="shared" si="36"/>
        <v>-1.2449828897649988</v>
      </c>
      <c r="Q135" s="25">
        <f t="shared" si="37"/>
        <v>1.5499823958076071</v>
      </c>
      <c r="S135" s="22">
        <v>2.3199999999999999E-8</v>
      </c>
      <c r="T135" s="25">
        <f t="shared" si="38"/>
        <v>118.63633667355985</v>
      </c>
      <c r="U135" s="25">
        <f t="shared" si="39"/>
        <v>6.7732627073296318E-72</v>
      </c>
    </row>
    <row r="136" spans="1:21" x14ac:dyDescent="0.2">
      <c r="A136" s="22">
        <v>2.3400000000000001E-8</v>
      </c>
      <c r="B136" s="25">
        <f t="shared" si="14"/>
        <v>119.65906371384916</v>
      </c>
      <c r="C136" s="22">
        <v>3.6460759999999999</v>
      </c>
      <c r="D136" s="25">
        <f t="shared" si="28"/>
        <v>0.96798099605057886</v>
      </c>
      <c r="E136" s="25">
        <f t="shared" si="29"/>
        <v>9.6692529078753511E-74</v>
      </c>
      <c r="F136" s="25">
        <f t="shared" si="30"/>
        <v>0.96798099605057886</v>
      </c>
      <c r="G136" s="25">
        <f t="shared" si="31"/>
        <v>-2.6780950039494211</v>
      </c>
      <c r="H136" s="25">
        <f t="shared" si="32"/>
        <v>7.1721928501788499</v>
      </c>
      <c r="J136" s="22">
        <v>2.3400000000000001E-8</v>
      </c>
      <c r="K136" s="25">
        <f t="shared" si="15"/>
        <v>119.65906371384916</v>
      </c>
      <c r="L136" s="22">
        <v>3.4148640000000001</v>
      </c>
      <c r="M136" s="25">
        <f t="shared" si="33"/>
        <v>0.96798099605057886</v>
      </c>
      <c r="N136" s="25">
        <f t="shared" si="34"/>
        <v>0.96798099586178055</v>
      </c>
      <c r="O136" s="25">
        <f t="shared" si="35"/>
        <v>1.8879829192453637E-10</v>
      </c>
      <c r="P136" s="25">
        <f t="shared" si="36"/>
        <v>-2.4468830039494214</v>
      </c>
      <c r="Q136" s="25">
        <f t="shared" si="37"/>
        <v>5.9872364350165439</v>
      </c>
      <c r="S136" s="22">
        <v>2.3400000000000001E-8</v>
      </c>
      <c r="T136" s="25">
        <f t="shared" si="38"/>
        <v>119.65906371384916</v>
      </c>
      <c r="U136" s="25">
        <f t="shared" si="39"/>
        <v>9.6692529078753511E-74</v>
      </c>
    </row>
    <row r="137" spans="1:21" x14ac:dyDescent="0.2">
      <c r="A137" s="22">
        <v>2.36E-8</v>
      </c>
      <c r="B137" s="25">
        <f t="shared" si="14"/>
        <v>120.68179075413848</v>
      </c>
      <c r="C137" s="22">
        <v>2.2991649999999999</v>
      </c>
      <c r="D137" s="25">
        <f t="shared" si="28"/>
        <v>0.92264403499142922</v>
      </c>
      <c r="E137" s="25">
        <f t="shared" si="29"/>
        <v>1.307949850155505E-75</v>
      </c>
      <c r="F137" s="25">
        <f t="shared" si="30"/>
        <v>0.92264403499142922</v>
      </c>
      <c r="G137" s="25">
        <f t="shared" si="31"/>
        <v>-1.3765209650085706</v>
      </c>
      <c r="H137" s="25">
        <f t="shared" si="32"/>
        <v>1.8948099671081264</v>
      </c>
      <c r="J137" s="22">
        <v>2.36E-8</v>
      </c>
      <c r="K137" s="25">
        <f t="shared" si="15"/>
        <v>120.68179075413848</v>
      </c>
      <c r="L137" s="22">
        <v>4.7361899999999997</v>
      </c>
      <c r="M137" s="25">
        <f t="shared" si="33"/>
        <v>0.92264403499142922</v>
      </c>
      <c r="N137" s="25">
        <f t="shared" si="34"/>
        <v>0.92264403488011604</v>
      </c>
      <c r="O137" s="25">
        <f t="shared" si="35"/>
        <v>1.1131316103164355E-10</v>
      </c>
      <c r="P137" s="25">
        <f t="shared" si="36"/>
        <v>-3.8135459650085703</v>
      </c>
      <c r="Q137" s="25">
        <f t="shared" si="37"/>
        <v>14.543132827233148</v>
      </c>
      <c r="S137" s="22">
        <v>2.36E-8</v>
      </c>
      <c r="T137" s="25">
        <f t="shared" si="38"/>
        <v>120.68179075413848</v>
      </c>
      <c r="U137" s="25">
        <f t="shared" si="39"/>
        <v>1.307949850155505E-75</v>
      </c>
    </row>
    <row r="138" spans="1:21" x14ac:dyDescent="0.2">
      <c r="A138" s="22">
        <v>2.3800000000000001E-8</v>
      </c>
      <c r="B138" s="25">
        <f t="shared" si="14"/>
        <v>121.70451779442779</v>
      </c>
      <c r="C138" s="22">
        <v>5.3823790000000002</v>
      </c>
      <c r="D138" s="25">
        <f t="shared" si="28"/>
        <v>0.87854061908522851</v>
      </c>
      <c r="E138" s="25">
        <f t="shared" si="29"/>
        <v>1.6764570773162234E-77</v>
      </c>
      <c r="F138" s="25">
        <f t="shared" si="30"/>
        <v>0.87854061908522851</v>
      </c>
      <c r="G138" s="25">
        <f t="shared" si="31"/>
        <v>-4.5038383809147717</v>
      </c>
      <c r="H138" s="25">
        <f t="shared" si="32"/>
        <v>20.284560161400993</v>
      </c>
      <c r="J138" s="22">
        <v>2.3800000000000001E-8</v>
      </c>
      <c r="K138" s="25">
        <f t="shared" si="15"/>
        <v>121.70451779442779</v>
      </c>
      <c r="L138" s="22">
        <v>7.6597049999999989</v>
      </c>
      <c r="M138" s="25">
        <f t="shared" si="33"/>
        <v>0.87854061908522851</v>
      </c>
      <c r="N138" s="25">
        <f t="shared" si="34"/>
        <v>0.87854061901997405</v>
      </c>
      <c r="O138" s="25">
        <f t="shared" si="35"/>
        <v>6.5254474521244689E-11</v>
      </c>
      <c r="P138" s="25">
        <f t="shared" si="36"/>
        <v>-6.7811643809147704</v>
      </c>
      <c r="Q138" s="25">
        <f t="shared" si="37"/>
        <v>45.984190360987199</v>
      </c>
      <c r="S138" s="22">
        <v>2.3800000000000001E-8</v>
      </c>
      <c r="T138" s="25">
        <f t="shared" si="38"/>
        <v>121.70451779442779</v>
      </c>
      <c r="U138" s="25">
        <f t="shared" si="39"/>
        <v>1.6764570773162234E-77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94"/>
  <sheetViews>
    <sheetView topLeftCell="A16" workbookViewId="0">
      <selection activeCell="E62" sqref="E62"/>
    </sheetView>
  </sheetViews>
  <sheetFormatPr defaultRowHeight="12.75" x14ac:dyDescent="0.2"/>
  <cols>
    <col min="1" max="1" width="15.28515625" style="22" bestFit="1" customWidth="1"/>
    <col min="2" max="2" width="15.28515625" style="22" customWidth="1"/>
    <col min="3" max="3" width="16.7109375" style="22" bestFit="1" customWidth="1"/>
    <col min="4" max="5" width="10.42578125" style="22" bestFit="1" customWidth="1"/>
    <col min="6" max="6" width="12.85546875" style="22" bestFit="1" customWidth="1"/>
    <col min="7" max="7" width="9.5703125" style="22" bestFit="1" customWidth="1"/>
    <col min="8" max="8" width="9" style="22" customWidth="1"/>
    <col min="9" max="9" width="9" style="23" customWidth="1"/>
    <col min="10" max="10" width="15.28515625" style="22" bestFit="1" customWidth="1"/>
    <col min="11" max="11" width="15.28515625" style="22" customWidth="1"/>
    <col min="12" max="12" width="14.140625" style="22" bestFit="1" customWidth="1"/>
    <col min="13" max="13" width="14.140625" style="22" customWidth="1"/>
    <col min="14" max="15" width="20.7109375" style="22" bestFit="1" customWidth="1"/>
    <col min="16" max="17" width="14.140625" style="22" customWidth="1"/>
    <col min="18" max="18" width="14.140625" style="23" customWidth="1"/>
    <col min="19" max="19" width="22" style="22" bestFit="1" customWidth="1"/>
    <col min="20" max="20" width="22" style="22" customWidth="1"/>
    <col min="21" max="21" width="25.85546875" style="22" bestFit="1" customWidth="1"/>
    <col min="22" max="22" width="10.42578125" style="22" bestFit="1" customWidth="1"/>
    <col min="23" max="26" width="9.140625" style="22"/>
    <col min="27" max="27" width="9.140625" style="23"/>
    <col min="28" max="16384" width="9.140625" style="22"/>
  </cols>
  <sheetData>
    <row r="1" spans="1:22" ht="27" x14ac:dyDescent="0.35">
      <c r="A1" s="22" t="s">
        <v>110</v>
      </c>
      <c r="J1" s="24" t="s">
        <v>111</v>
      </c>
    </row>
    <row r="2" spans="1:22" x14ac:dyDescent="0.2">
      <c r="A2" s="22" t="s">
        <v>112</v>
      </c>
    </row>
    <row r="3" spans="1:22" x14ac:dyDescent="0.2">
      <c r="A3" s="22" t="s">
        <v>113</v>
      </c>
      <c r="P3" s="25"/>
      <c r="Q3" s="25"/>
    </row>
    <row r="4" spans="1:22" x14ac:dyDescent="0.2">
      <c r="A4" s="22" t="s">
        <v>114</v>
      </c>
      <c r="O4" s="25"/>
      <c r="P4" s="25"/>
      <c r="Q4" s="25"/>
    </row>
    <row r="5" spans="1:22" x14ac:dyDescent="0.2">
      <c r="O5" s="25"/>
      <c r="P5" s="25">
        <v>16</v>
      </c>
      <c r="Q5" s="25">
        <v>7</v>
      </c>
    </row>
    <row r="6" spans="1:22" x14ac:dyDescent="0.2">
      <c r="C6" s="22" t="s">
        <v>115</v>
      </c>
      <c r="F6" s="26"/>
      <c r="G6" s="26"/>
      <c r="L6" s="22" t="s">
        <v>61</v>
      </c>
      <c r="M6" s="22" t="s">
        <v>62</v>
      </c>
      <c r="N6" s="22" t="s">
        <v>116</v>
      </c>
      <c r="O6" s="25"/>
      <c r="P6" s="25">
        <v>13.7205837093985</v>
      </c>
      <c r="Q6" s="25">
        <v>7.7205837093985004</v>
      </c>
    </row>
    <row r="7" spans="1:22" x14ac:dyDescent="0.2">
      <c r="B7" s="22" t="s">
        <v>63</v>
      </c>
      <c r="C7" s="27">
        <v>7.0177236659494016</v>
      </c>
      <c r="D7" s="25"/>
      <c r="E7" s="26"/>
      <c r="F7" s="27"/>
      <c r="G7" s="27"/>
      <c r="H7" s="26"/>
      <c r="K7" s="22" t="s">
        <v>63</v>
      </c>
      <c r="L7" s="25">
        <v>16.939492818591781</v>
      </c>
      <c r="M7" s="25">
        <v>8.7617215962275043</v>
      </c>
      <c r="N7" s="22" t="s">
        <v>117</v>
      </c>
      <c r="P7" s="25">
        <v>38.529820560340298</v>
      </c>
      <c r="Q7" s="25">
        <v>73.529820560340298</v>
      </c>
      <c r="U7" s="25"/>
      <c r="V7" s="25"/>
    </row>
    <row r="8" spans="1:22" x14ac:dyDescent="0.2">
      <c r="B8" s="22" t="s">
        <v>65</v>
      </c>
      <c r="C8" s="27">
        <v>9.8459499405663831</v>
      </c>
      <c r="D8" s="25"/>
      <c r="E8" s="26"/>
      <c r="F8" s="27"/>
      <c r="G8" s="27"/>
      <c r="H8" s="26"/>
      <c r="K8" s="22" t="s">
        <v>65</v>
      </c>
      <c r="L8" s="25">
        <v>13.463372920325543</v>
      </c>
      <c r="M8" s="25">
        <v>6.9801615533917749</v>
      </c>
      <c r="N8" s="22" t="s">
        <v>117</v>
      </c>
      <c r="P8" s="25"/>
      <c r="Q8" s="25"/>
      <c r="U8" s="25"/>
      <c r="V8" s="25"/>
    </row>
    <row r="9" spans="1:22" x14ac:dyDescent="0.2">
      <c r="B9" s="22" t="s">
        <v>67</v>
      </c>
      <c r="C9" s="27">
        <v>54.883751002729092</v>
      </c>
      <c r="D9" s="25"/>
      <c r="F9" s="27"/>
      <c r="G9" s="27"/>
      <c r="K9" s="22" t="s">
        <v>67</v>
      </c>
      <c r="L9" s="25">
        <v>36.840183099066017</v>
      </c>
      <c r="M9" s="25">
        <v>75.818810265395655</v>
      </c>
      <c r="N9" s="22" t="s">
        <v>117</v>
      </c>
      <c r="U9" s="25"/>
      <c r="V9" s="25"/>
    </row>
    <row r="10" spans="1:22" x14ac:dyDescent="0.2">
      <c r="C10" s="25"/>
      <c r="D10" s="25"/>
      <c r="F10" s="26"/>
      <c r="G10" s="26"/>
      <c r="K10" s="22" t="s">
        <v>69</v>
      </c>
      <c r="L10" s="22" t="s">
        <v>117</v>
      </c>
      <c r="M10" s="22" t="s">
        <v>117</v>
      </c>
      <c r="N10" s="25">
        <v>0</v>
      </c>
      <c r="U10" s="25"/>
      <c r="V10" s="25"/>
    </row>
    <row r="11" spans="1:22" x14ac:dyDescent="0.2">
      <c r="C11" s="28" t="s">
        <v>118</v>
      </c>
      <c r="D11" s="25">
        <f>SUM(H19:H80)</f>
        <v>54.678503342234315</v>
      </c>
      <c r="L11" s="28" t="s">
        <v>118</v>
      </c>
      <c r="M11" s="25">
        <f>SUM(Q19:Q80)</f>
        <v>5.6462084161010164</v>
      </c>
      <c r="U11" s="25"/>
      <c r="V11" s="25"/>
    </row>
    <row r="12" spans="1:22" x14ac:dyDescent="0.2">
      <c r="G12" s="27"/>
    </row>
    <row r="13" spans="1:22" x14ac:dyDescent="0.2">
      <c r="G13" s="27"/>
    </row>
    <row r="14" spans="1:22" x14ac:dyDescent="0.2">
      <c r="G14" s="27"/>
    </row>
    <row r="16" spans="1:22" s="23" customFormat="1" x14ac:dyDescent="0.2"/>
    <row r="17" spans="1:26" ht="15.75" x14ac:dyDescent="0.25">
      <c r="A17" s="29" t="s">
        <v>119</v>
      </c>
      <c r="J17" s="29" t="s">
        <v>120</v>
      </c>
      <c r="S17" s="29" t="s">
        <v>121</v>
      </c>
    </row>
    <row r="18" spans="1:26" x14ac:dyDescent="0.2">
      <c r="A18" s="22" t="s">
        <v>122</v>
      </c>
      <c r="B18" s="22" t="s">
        <v>123</v>
      </c>
      <c r="C18" s="22" t="s">
        <v>124</v>
      </c>
      <c r="D18" s="22" t="s">
        <v>125</v>
      </c>
      <c r="E18" s="22" t="s">
        <v>126</v>
      </c>
      <c r="F18" s="22" t="s">
        <v>127</v>
      </c>
      <c r="G18" s="22" t="s">
        <v>128</v>
      </c>
      <c r="H18" s="22" t="s">
        <v>129</v>
      </c>
      <c r="J18" s="22" t="s">
        <v>122</v>
      </c>
      <c r="K18" s="22" t="s">
        <v>123</v>
      </c>
      <c r="L18" s="22" t="s">
        <v>124</v>
      </c>
      <c r="M18" s="22" t="s">
        <v>127</v>
      </c>
      <c r="N18" s="22" t="s">
        <v>130</v>
      </c>
      <c r="O18" s="22" t="s">
        <v>131</v>
      </c>
      <c r="P18" s="22" t="s">
        <v>128</v>
      </c>
      <c r="Q18" s="22" t="s">
        <v>129</v>
      </c>
      <c r="S18" s="22" t="s">
        <v>122</v>
      </c>
      <c r="T18" s="22" t="s">
        <v>123</v>
      </c>
      <c r="U18" s="22" t="s">
        <v>132</v>
      </c>
    </row>
    <row r="19" spans="1:26" x14ac:dyDescent="0.2">
      <c r="A19" s="30">
        <v>0</v>
      </c>
      <c r="B19" s="25">
        <f t="shared" ref="B19:B31" si="0">A19/0.0000000001955556</f>
        <v>0</v>
      </c>
      <c r="C19" s="34">
        <v>1</v>
      </c>
      <c r="D19" s="25">
        <f>E19+F19</f>
        <v>0.40088115310612771</v>
      </c>
      <c r="E19" s="25">
        <f>$C$7*EXP((-((K19-$C$9)^2))/(2*($C$8^2)))</f>
        <v>1.2558818559781838E-6</v>
      </c>
      <c r="F19" s="25">
        <f>M19</f>
        <v>0.40087989722427175</v>
      </c>
      <c r="G19" s="25">
        <f>D19-C19</f>
        <v>-0.59911884689387229</v>
      </c>
      <c r="H19" s="25">
        <f>G19^2</f>
        <v>0.35894339270344316</v>
      </c>
      <c r="I19" s="31"/>
      <c r="J19" s="30">
        <v>0</v>
      </c>
      <c r="K19" s="25">
        <f t="shared" ref="K19:K31" si="1">J19/0.0000000001955556</f>
        <v>0</v>
      </c>
      <c r="L19" s="34">
        <v>1</v>
      </c>
      <c r="M19" s="25">
        <f>N19+O19+$N$10</f>
        <v>0.40087989722427175</v>
      </c>
      <c r="N19" s="25">
        <f>$L$7*EXP((-((K19-$L$9)^2))/(2*($L$8^2)))</f>
        <v>0.40087989722427175</v>
      </c>
      <c r="O19" s="25">
        <f>$M$7*EXP((-((K19-$M$9)^2))/(2*($M$8^2)))</f>
        <v>2.1023125369922967E-25</v>
      </c>
      <c r="P19" s="25">
        <f>M19-L19</f>
        <v>-0.59912010277572825</v>
      </c>
      <c r="Q19" s="25">
        <f>P19^2</f>
        <v>0.3589448975499992</v>
      </c>
      <c r="R19" s="31"/>
      <c r="S19" s="33">
        <v>0</v>
      </c>
      <c r="T19" s="25">
        <f>S19/0.0000000001955556</f>
        <v>0</v>
      </c>
      <c r="U19" s="25">
        <f>E19</f>
        <v>1.2558818559781838E-6</v>
      </c>
      <c r="V19" s="25"/>
      <c r="W19" s="25"/>
      <c r="X19" s="25"/>
      <c r="Y19" s="25"/>
      <c r="Z19" s="25"/>
    </row>
    <row r="20" spans="1:26" x14ac:dyDescent="0.2">
      <c r="A20" s="30">
        <v>2.0000000000000001E-9</v>
      </c>
      <c r="B20" s="25">
        <f t="shared" si="0"/>
        <v>10.227270402893092</v>
      </c>
      <c r="C20" s="34">
        <v>0</v>
      </c>
      <c r="D20" s="25">
        <f t="shared" ref="D20:D31" si="2">E20+F20</f>
        <v>2.4015060962072439</v>
      </c>
      <c r="E20" s="25">
        <f t="shared" ref="E20:E31" si="3">$C$7*EXP((-((K20-$C$9)^2))/(2*($C$8^2)))</f>
        <v>2.3948454508727568E-4</v>
      </c>
      <c r="F20" s="25">
        <f t="shared" ref="F20:F31" si="4">M20</f>
        <v>2.4012666116621566</v>
      </c>
      <c r="G20" s="25">
        <f t="shared" ref="G20:G31" si="5">D20-C20</f>
        <v>2.4015060962072439</v>
      </c>
      <c r="H20" s="25">
        <f t="shared" ref="H20:H31" si="6">G20^2</f>
        <v>5.7672315301205561</v>
      </c>
      <c r="I20" s="31"/>
      <c r="J20" s="30">
        <v>2.0000000000000001E-9</v>
      </c>
      <c r="K20" s="25">
        <f t="shared" si="1"/>
        <v>10.227270402893092</v>
      </c>
      <c r="L20" s="34">
        <v>1</v>
      </c>
      <c r="M20" s="25">
        <f t="shared" ref="M20:M31" si="7">N20+O20+$N$10</f>
        <v>2.4012666116621566</v>
      </c>
      <c r="N20" s="25">
        <f t="shared" ref="N20:N31" si="8">$L$7*EXP((-((K20-$L$9)^2))/(2*($L$8^2)))</f>
        <v>2.4012666116621566</v>
      </c>
      <c r="O20" s="25">
        <f t="shared" ref="O20:O31" si="9">$M$7*EXP((-((K20-$M$9)^2))/(2*($M$8^2)))</f>
        <v>5.8655861345966137E-19</v>
      </c>
      <c r="P20" s="25">
        <f t="shared" ref="P20:P31" si="10">M20-L20</f>
        <v>1.4012666116621566</v>
      </c>
      <c r="Q20" s="25">
        <f t="shared" ref="Q20:Q31" si="11">P20^2</f>
        <v>1.9635481169591411</v>
      </c>
      <c r="R20" s="31"/>
      <c r="S20" s="33">
        <v>2.0000000000000001E-9</v>
      </c>
      <c r="T20" s="25">
        <f t="shared" ref="T20:T31" si="12">S20/0.0000000001955556</f>
        <v>10.227270402893092</v>
      </c>
      <c r="U20" s="25">
        <f t="shared" ref="U20:U31" si="13">E20</f>
        <v>2.3948454508727568E-4</v>
      </c>
    </row>
    <row r="21" spans="1:26" x14ac:dyDescent="0.2">
      <c r="A21" s="30">
        <v>4.0000000000000002E-9</v>
      </c>
      <c r="B21" s="25">
        <f t="shared" si="0"/>
        <v>20.454540805786184</v>
      </c>
      <c r="C21" s="34">
        <v>7</v>
      </c>
      <c r="D21" s="25">
        <f t="shared" si="2"/>
        <v>8.0926690264087462</v>
      </c>
      <c r="E21" s="25">
        <f t="shared" si="3"/>
        <v>1.5524621672850264E-2</v>
      </c>
      <c r="F21" s="25">
        <f t="shared" si="4"/>
        <v>8.0771444047358951</v>
      </c>
      <c r="G21" s="25">
        <f t="shared" si="5"/>
        <v>1.0926690264087462</v>
      </c>
      <c r="H21" s="25">
        <f t="shared" si="6"/>
        <v>1.1939256012730373</v>
      </c>
      <c r="I21" s="31"/>
      <c r="J21" s="30">
        <v>4.0000000000000002E-9</v>
      </c>
      <c r="K21" s="25">
        <f t="shared" si="1"/>
        <v>20.454540805786184</v>
      </c>
      <c r="L21" s="34">
        <v>9</v>
      </c>
      <c r="M21" s="25">
        <f t="shared" si="7"/>
        <v>8.0771444047358951</v>
      </c>
      <c r="N21" s="25">
        <f t="shared" si="8"/>
        <v>8.0771444047357033</v>
      </c>
      <c r="O21" s="25">
        <f t="shared" si="9"/>
        <v>1.9124439889075369E-13</v>
      </c>
      <c r="P21" s="25">
        <f t="shared" si="10"/>
        <v>-0.92285559526410488</v>
      </c>
      <c r="Q21" s="25">
        <f t="shared" si="11"/>
        <v>0.85166244971026539</v>
      </c>
      <c r="R21" s="31"/>
      <c r="S21" s="33">
        <v>4.0000000000000002E-9</v>
      </c>
      <c r="T21" s="25">
        <f t="shared" si="12"/>
        <v>20.454540805786184</v>
      </c>
      <c r="U21" s="25">
        <f t="shared" si="13"/>
        <v>1.5524621672850264E-2</v>
      </c>
    </row>
    <row r="22" spans="1:26" x14ac:dyDescent="0.2">
      <c r="A22" s="30">
        <v>6E-9</v>
      </c>
      <c r="B22" s="25">
        <f t="shared" si="0"/>
        <v>30.681811208679271</v>
      </c>
      <c r="C22" s="34">
        <v>15</v>
      </c>
      <c r="D22" s="25">
        <f t="shared" si="2"/>
        <v>15.599033870820691</v>
      </c>
      <c r="E22" s="25">
        <f t="shared" si="3"/>
        <v>0.34212072750134331</v>
      </c>
      <c r="F22" s="25">
        <f t="shared" si="4"/>
        <v>15.256913143319347</v>
      </c>
      <c r="G22" s="25">
        <f t="shared" si="5"/>
        <v>0.59903387082069059</v>
      </c>
      <c r="H22" s="25">
        <f t="shared" si="6"/>
        <v>0.3588415783904198</v>
      </c>
      <c r="I22" s="31"/>
      <c r="J22" s="30">
        <v>6E-9</v>
      </c>
      <c r="K22" s="25">
        <f t="shared" si="1"/>
        <v>30.681811208679271</v>
      </c>
      <c r="L22" s="34">
        <v>15</v>
      </c>
      <c r="M22" s="25">
        <f t="shared" si="7"/>
        <v>15.256913143319347</v>
      </c>
      <c r="N22" s="25">
        <f t="shared" si="8"/>
        <v>15.256913136032674</v>
      </c>
      <c r="O22" s="25">
        <f t="shared" si="9"/>
        <v>7.2866717144840166E-9</v>
      </c>
      <c r="P22" s="25">
        <f t="shared" si="10"/>
        <v>0.25691314331934656</v>
      </c>
      <c r="Q22" s="25">
        <f t="shared" si="11"/>
        <v>6.600436321022711E-2</v>
      </c>
      <c r="R22" s="31"/>
      <c r="S22" s="33">
        <v>6E-9</v>
      </c>
      <c r="T22" s="25">
        <f t="shared" si="12"/>
        <v>30.681811208679271</v>
      </c>
      <c r="U22" s="25">
        <f t="shared" si="13"/>
        <v>0.34212072750134331</v>
      </c>
    </row>
    <row r="23" spans="1:26" x14ac:dyDescent="0.2">
      <c r="A23" s="30">
        <v>8.0000000000000005E-9</v>
      </c>
      <c r="B23" s="25">
        <f t="shared" si="0"/>
        <v>40.909081611572368</v>
      </c>
      <c r="C23" s="34">
        <v>20</v>
      </c>
      <c r="D23" s="25">
        <f t="shared" si="2"/>
        <v>18.746347528929554</v>
      </c>
      <c r="E23" s="25">
        <f t="shared" si="3"/>
        <v>2.563023428814843</v>
      </c>
      <c r="F23" s="25">
        <f t="shared" si="4"/>
        <v>16.18332410011471</v>
      </c>
      <c r="G23" s="25">
        <f t="shared" si="5"/>
        <v>-1.2536524710704455</v>
      </c>
      <c r="H23" s="25">
        <f t="shared" si="6"/>
        <v>1.5716445182210343</v>
      </c>
      <c r="I23" s="31"/>
      <c r="J23" s="30">
        <v>8.0000000000000005E-9</v>
      </c>
      <c r="K23" s="25">
        <f t="shared" si="1"/>
        <v>40.909081611572368</v>
      </c>
      <c r="L23" s="34">
        <v>16</v>
      </c>
      <c r="M23" s="25">
        <f t="shared" si="7"/>
        <v>16.18332410011471</v>
      </c>
      <c r="N23" s="25">
        <f t="shared" si="8"/>
        <v>16.183291656229635</v>
      </c>
      <c r="O23" s="25">
        <f t="shared" si="9"/>
        <v>3.2443885075674996E-5</v>
      </c>
      <c r="P23" s="25">
        <f t="shared" si="10"/>
        <v>0.18332410011471012</v>
      </c>
      <c r="Q23" s="25">
        <f t="shared" si="11"/>
        <v>3.360772568286826E-2</v>
      </c>
      <c r="R23" s="31"/>
      <c r="S23" s="33">
        <v>8.0000000000000005E-9</v>
      </c>
      <c r="T23" s="25">
        <f t="shared" si="12"/>
        <v>40.909081611572368</v>
      </c>
      <c r="U23" s="25">
        <f t="shared" si="13"/>
        <v>2.563023428814843</v>
      </c>
    </row>
    <row r="24" spans="1:26" x14ac:dyDescent="0.2">
      <c r="A24" s="30">
        <v>1E-8</v>
      </c>
      <c r="B24" s="25">
        <f t="shared" si="0"/>
        <v>51.136352014465459</v>
      </c>
      <c r="C24" s="34">
        <v>15</v>
      </c>
      <c r="D24" s="25">
        <f t="shared" si="2"/>
        <v>16.183873170542633</v>
      </c>
      <c r="E24" s="25">
        <f t="shared" si="3"/>
        <v>6.5274055023264319</v>
      </c>
      <c r="F24" s="25">
        <f t="shared" si="4"/>
        <v>9.6564676682162016</v>
      </c>
      <c r="G24" s="25">
        <f t="shared" si="5"/>
        <v>1.1838731705426326</v>
      </c>
      <c r="H24" s="25">
        <f t="shared" si="6"/>
        <v>1.4015556839306653</v>
      </c>
      <c r="I24" s="31"/>
      <c r="J24" s="30">
        <v>1E-8</v>
      </c>
      <c r="K24" s="25">
        <f t="shared" si="1"/>
        <v>51.136352014465459</v>
      </c>
      <c r="L24" s="34">
        <v>10</v>
      </c>
      <c r="M24" s="25">
        <f t="shared" si="7"/>
        <v>9.6564676682162016</v>
      </c>
      <c r="N24" s="25">
        <f t="shared" si="8"/>
        <v>9.6395866096602205</v>
      </c>
      <c r="O24" s="25">
        <f t="shared" si="9"/>
        <v>1.6881058555981949E-2</v>
      </c>
      <c r="P24" s="25">
        <f t="shared" si="10"/>
        <v>-0.34353233178379838</v>
      </c>
      <c r="Q24" s="25">
        <f t="shared" si="11"/>
        <v>0.11801446298081374</v>
      </c>
      <c r="R24" s="31"/>
      <c r="S24" s="33">
        <v>1E-8</v>
      </c>
      <c r="T24" s="25">
        <f t="shared" si="12"/>
        <v>51.136352014465459</v>
      </c>
      <c r="U24" s="25">
        <f t="shared" si="13"/>
        <v>6.5274055023264319</v>
      </c>
    </row>
    <row r="25" spans="1:26" x14ac:dyDescent="0.2">
      <c r="A25" s="30">
        <v>1.2E-8</v>
      </c>
      <c r="B25" s="25">
        <f t="shared" si="0"/>
        <v>61.363622417358542</v>
      </c>
      <c r="C25" s="34">
        <v>11</v>
      </c>
      <c r="D25" s="25">
        <f t="shared" si="2"/>
        <v>9.9020103361471179</v>
      </c>
      <c r="E25" s="25">
        <f t="shared" si="3"/>
        <v>5.6512359222974657</v>
      </c>
      <c r="F25" s="25">
        <f t="shared" si="4"/>
        <v>4.2507744138496522</v>
      </c>
      <c r="G25" s="25">
        <f t="shared" si="5"/>
        <v>-1.0979896638528821</v>
      </c>
      <c r="H25" s="25">
        <f t="shared" si="6"/>
        <v>1.205581301927765</v>
      </c>
      <c r="I25" s="31"/>
      <c r="J25" s="30">
        <v>1.2E-8</v>
      </c>
      <c r="K25" s="25">
        <f t="shared" si="1"/>
        <v>61.363622417358542</v>
      </c>
      <c r="L25" s="34">
        <v>4</v>
      </c>
      <c r="M25" s="25">
        <f t="shared" si="7"/>
        <v>4.2507744138496522</v>
      </c>
      <c r="N25" s="25">
        <f t="shared" si="8"/>
        <v>3.2243436273366286</v>
      </c>
      <c r="O25" s="25">
        <f t="shared" si="9"/>
        <v>1.0264307865130238</v>
      </c>
      <c r="P25" s="25">
        <f t="shared" si="10"/>
        <v>0.25077441384965216</v>
      </c>
      <c r="Q25" s="25">
        <f t="shared" si="11"/>
        <v>6.2887806641636609E-2</v>
      </c>
      <c r="R25" s="31"/>
      <c r="S25" s="33">
        <v>1.2E-8</v>
      </c>
      <c r="T25" s="25">
        <f t="shared" si="12"/>
        <v>61.363622417358542</v>
      </c>
      <c r="U25" s="25">
        <f t="shared" si="13"/>
        <v>5.6512359222974657</v>
      </c>
    </row>
    <row r="26" spans="1:26" x14ac:dyDescent="0.2">
      <c r="A26" s="30">
        <v>1.4E-8</v>
      </c>
      <c r="B26" s="25">
        <f t="shared" si="0"/>
        <v>71.590892820251639</v>
      </c>
      <c r="C26" s="34">
        <v>9</v>
      </c>
      <c r="D26" s="25">
        <f t="shared" si="2"/>
        <v>9.562184271540783</v>
      </c>
      <c r="E26" s="25">
        <f t="shared" si="3"/>
        <v>1.6632637062571831</v>
      </c>
      <c r="F26" s="25">
        <f t="shared" si="4"/>
        <v>7.898920565283599</v>
      </c>
      <c r="G26" s="25">
        <f t="shared" si="5"/>
        <v>0.56218427154078299</v>
      </c>
      <c r="H26" s="25">
        <f t="shared" si="6"/>
        <v>0.31605115516784082</v>
      </c>
      <c r="I26" s="31"/>
      <c r="J26" s="30">
        <v>1.4E-8</v>
      </c>
      <c r="K26" s="25">
        <f t="shared" si="1"/>
        <v>71.590892820251639</v>
      </c>
      <c r="L26" s="34">
        <v>8</v>
      </c>
      <c r="M26" s="25">
        <f t="shared" si="7"/>
        <v>7.898920565283599</v>
      </c>
      <c r="N26" s="25">
        <f t="shared" si="8"/>
        <v>0.60564145009364267</v>
      </c>
      <c r="O26" s="25">
        <f t="shared" si="9"/>
        <v>7.2932791151899563</v>
      </c>
      <c r="P26" s="25">
        <f t="shared" si="10"/>
        <v>-0.10107943471640102</v>
      </c>
      <c r="Q26" s="25">
        <f t="shared" si="11"/>
        <v>1.0217052122587176E-2</v>
      </c>
      <c r="R26" s="31"/>
      <c r="S26" s="33">
        <v>1.4E-8</v>
      </c>
      <c r="T26" s="25">
        <f t="shared" si="12"/>
        <v>71.590892820251639</v>
      </c>
      <c r="U26" s="25">
        <f t="shared" si="13"/>
        <v>1.6632637062571831</v>
      </c>
    </row>
    <row r="27" spans="1:26" x14ac:dyDescent="0.2">
      <c r="A27" s="30">
        <v>1.6000000000000001E-8</v>
      </c>
      <c r="B27" s="25">
        <f t="shared" si="0"/>
        <v>81.818163223144737</v>
      </c>
      <c r="C27" s="34">
        <v>3</v>
      </c>
      <c r="D27" s="25">
        <f t="shared" si="2"/>
        <v>6.2862044665977601</v>
      </c>
      <c r="E27" s="25">
        <f t="shared" si="3"/>
        <v>0.1664154377021147</v>
      </c>
      <c r="F27" s="25">
        <f t="shared" si="4"/>
        <v>6.1197890288956458</v>
      </c>
      <c r="G27" s="25">
        <f t="shared" si="5"/>
        <v>3.2862044665977601</v>
      </c>
      <c r="H27" s="25">
        <f t="shared" si="6"/>
        <v>10.799139796287069</v>
      </c>
      <c r="I27" s="31"/>
      <c r="J27" s="30">
        <v>1.6000000000000001E-8</v>
      </c>
      <c r="K27" s="25">
        <f t="shared" si="1"/>
        <v>81.818163223144737</v>
      </c>
      <c r="L27" s="34">
        <v>6</v>
      </c>
      <c r="M27" s="25">
        <f t="shared" si="7"/>
        <v>6.1197890288956458</v>
      </c>
      <c r="N27" s="25">
        <f t="shared" si="8"/>
        <v>6.3882399860710107E-2</v>
      </c>
      <c r="O27" s="25">
        <f t="shared" si="9"/>
        <v>6.0559066290349355</v>
      </c>
      <c r="P27" s="25">
        <f t="shared" si="10"/>
        <v>0.1197890288956458</v>
      </c>
      <c r="Q27" s="25">
        <f t="shared" si="11"/>
        <v>1.4349411443761863E-2</v>
      </c>
      <c r="R27" s="31"/>
      <c r="S27" s="33">
        <v>1.6000000000000001E-8</v>
      </c>
      <c r="T27" s="25">
        <f t="shared" si="12"/>
        <v>81.818163223144737</v>
      </c>
      <c r="U27" s="25">
        <f t="shared" si="13"/>
        <v>0.1664154377021147</v>
      </c>
    </row>
    <row r="28" spans="1:26" x14ac:dyDescent="0.2">
      <c r="A28" s="30">
        <v>1.7999999999999999E-8</v>
      </c>
      <c r="B28" s="25">
        <f t="shared" si="0"/>
        <v>92.04543362603782</v>
      </c>
      <c r="C28" s="34">
        <v>3</v>
      </c>
      <c r="D28" s="25">
        <f t="shared" si="2"/>
        <v>0.59706706072133486</v>
      </c>
      <c r="E28" s="25">
        <f t="shared" si="3"/>
        <v>5.6603194243989314E-3</v>
      </c>
      <c r="F28" s="25">
        <f t="shared" si="4"/>
        <v>0.59140674129693593</v>
      </c>
      <c r="G28" s="25">
        <f t="shared" si="5"/>
        <v>-2.4029329392786654</v>
      </c>
      <c r="H28" s="25">
        <f t="shared" si="6"/>
        <v>5.7740867106704057</v>
      </c>
      <c r="I28" s="31"/>
      <c r="J28" s="30">
        <v>1.7999999999999999E-8</v>
      </c>
      <c r="K28" s="25">
        <f t="shared" si="1"/>
        <v>92.04543362603782</v>
      </c>
      <c r="L28" s="34">
        <v>1</v>
      </c>
      <c r="M28" s="25">
        <f t="shared" si="7"/>
        <v>0.59140674129693593</v>
      </c>
      <c r="N28" s="25">
        <f t="shared" si="8"/>
        <v>3.7838875043889613E-3</v>
      </c>
      <c r="O28" s="25">
        <f t="shared" si="9"/>
        <v>0.58762285379254697</v>
      </c>
      <c r="P28" s="25">
        <f t="shared" si="10"/>
        <v>-0.40859325870306407</v>
      </c>
      <c r="Q28" s="25">
        <f t="shared" si="11"/>
        <v>0.16694845105758904</v>
      </c>
      <c r="R28" s="31"/>
      <c r="S28" s="33">
        <v>1.7999999999999999E-8</v>
      </c>
      <c r="T28" s="25">
        <f t="shared" si="12"/>
        <v>92.04543362603782</v>
      </c>
      <c r="U28" s="25">
        <f t="shared" si="13"/>
        <v>5.6603194243989314E-3</v>
      </c>
    </row>
    <row r="29" spans="1:26" x14ac:dyDescent="0.2">
      <c r="A29" s="30">
        <v>2E-8</v>
      </c>
      <c r="B29" s="25">
        <f t="shared" si="0"/>
        <v>102.27270402893092</v>
      </c>
      <c r="C29" s="34">
        <v>5</v>
      </c>
      <c r="D29" s="25">
        <f t="shared" si="2"/>
        <v>6.8544857826166022E-3</v>
      </c>
      <c r="E29" s="25">
        <f t="shared" si="3"/>
        <v>6.5449012219077587E-5</v>
      </c>
      <c r="F29" s="25">
        <f t="shared" si="4"/>
        <v>6.7890367703975244E-3</v>
      </c>
      <c r="G29" s="25">
        <f t="shared" si="5"/>
        <v>-4.9931455142173835</v>
      </c>
      <c r="H29" s="25">
        <f t="shared" si="6"/>
        <v>24.93150212614918</v>
      </c>
      <c r="I29" s="31"/>
      <c r="J29" s="30">
        <v>2E-8</v>
      </c>
      <c r="K29" s="25">
        <f t="shared" si="1"/>
        <v>102.27270402893092</v>
      </c>
      <c r="L29" s="34">
        <v>0</v>
      </c>
      <c r="M29" s="25">
        <f t="shared" si="7"/>
        <v>6.7890367703975244E-3</v>
      </c>
      <c r="N29" s="25">
        <f t="shared" si="8"/>
        <v>1.2585966483676838E-4</v>
      </c>
      <c r="O29" s="25">
        <f t="shared" si="9"/>
        <v>6.6631771055607565E-3</v>
      </c>
      <c r="P29" s="25">
        <f t="shared" si="10"/>
        <v>6.7890367703975244E-3</v>
      </c>
      <c r="Q29" s="25">
        <f t="shared" si="11"/>
        <v>4.6091020269809651E-5</v>
      </c>
      <c r="R29" s="31"/>
      <c r="S29" s="33">
        <v>2E-8</v>
      </c>
      <c r="T29" s="25">
        <f t="shared" si="12"/>
        <v>102.27270402893092</v>
      </c>
      <c r="U29" s="25">
        <f t="shared" si="13"/>
        <v>6.5449012219077587E-5</v>
      </c>
    </row>
    <row r="30" spans="1:26" x14ac:dyDescent="0.2">
      <c r="A30" s="30">
        <v>2.1999999999999998E-8</v>
      </c>
      <c r="B30" s="25">
        <f t="shared" si="0"/>
        <v>112.49997443182399</v>
      </c>
      <c r="C30" s="34">
        <v>0</v>
      </c>
      <c r="D30" s="25">
        <f t="shared" si="2"/>
        <v>1.1437441013887014E-5</v>
      </c>
      <c r="E30" s="25">
        <f t="shared" si="3"/>
        <v>2.5726462951415633E-7</v>
      </c>
      <c r="F30" s="25">
        <f t="shared" si="4"/>
        <v>1.1180176384372858E-5</v>
      </c>
      <c r="G30" s="25">
        <f t="shared" si="5"/>
        <v>1.1437441013887014E-5</v>
      </c>
      <c r="H30" s="25">
        <f t="shared" si="6"/>
        <v>1.3081505694614481E-10</v>
      </c>
      <c r="I30" s="31"/>
      <c r="J30" s="30">
        <v>2.1999999999999998E-8</v>
      </c>
      <c r="K30" s="25">
        <f t="shared" si="1"/>
        <v>112.49997443182399</v>
      </c>
      <c r="L30" s="34">
        <v>1</v>
      </c>
      <c r="M30" s="25">
        <f t="shared" si="7"/>
        <v>1.1180176384372858E-5</v>
      </c>
      <c r="N30" s="25">
        <f t="shared" si="8"/>
        <v>2.3508574028313227E-6</v>
      </c>
      <c r="O30" s="25">
        <f t="shared" si="9"/>
        <v>8.8293189815415349E-6</v>
      </c>
      <c r="P30" s="25">
        <f t="shared" si="10"/>
        <v>-0.99998881982361565</v>
      </c>
      <c r="Q30" s="25">
        <f t="shared" si="11"/>
        <v>0.99997763977222764</v>
      </c>
      <c r="R30" s="31"/>
      <c r="S30" s="33">
        <v>2.1999999999999998E-8</v>
      </c>
      <c r="T30" s="25">
        <f t="shared" si="12"/>
        <v>112.49997443182399</v>
      </c>
      <c r="U30" s="25">
        <f t="shared" si="13"/>
        <v>2.5726462951415633E-7</v>
      </c>
    </row>
    <row r="31" spans="1:26" x14ac:dyDescent="0.2">
      <c r="A31" s="30">
        <v>2.4E-8</v>
      </c>
      <c r="B31" s="25">
        <f t="shared" si="0"/>
        <v>122.72724483471708</v>
      </c>
      <c r="C31" s="34">
        <v>1</v>
      </c>
      <c r="D31" s="25">
        <f t="shared" si="2"/>
        <v>2.6368958746587852E-8</v>
      </c>
      <c r="E31" s="25">
        <f t="shared" si="3"/>
        <v>3.4377310167998506E-10</v>
      </c>
      <c r="F31" s="25">
        <f t="shared" si="4"/>
        <v>2.6025185644907866E-8</v>
      </c>
      <c r="G31" s="25">
        <f t="shared" si="5"/>
        <v>-0.99999997363104121</v>
      </c>
      <c r="H31" s="25">
        <f t="shared" si="6"/>
        <v>0.99999994726208308</v>
      </c>
      <c r="I31" s="31"/>
      <c r="J31" s="30">
        <v>2.4E-8</v>
      </c>
      <c r="K31" s="25">
        <f t="shared" si="1"/>
        <v>122.72724483471708</v>
      </c>
      <c r="L31" s="34">
        <v>1</v>
      </c>
      <c r="M31" s="25">
        <f t="shared" si="7"/>
        <v>2.6025185644907866E-8</v>
      </c>
      <c r="N31" s="25">
        <f t="shared" si="8"/>
        <v>2.4657972488993159E-8</v>
      </c>
      <c r="O31" s="25">
        <f t="shared" si="9"/>
        <v>1.3672131559147085E-9</v>
      </c>
      <c r="P31" s="25">
        <f t="shared" si="10"/>
        <v>-0.99999997397481433</v>
      </c>
      <c r="Q31" s="25">
        <f t="shared" si="11"/>
        <v>0.99999994794962932</v>
      </c>
      <c r="R31" s="31"/>
      <c r="S31" s="33">
        <v>2.4E-8</v>
      </c>
      <c r="T31" s="25">
        <f t="shared" si="12"/>
        <v>122.72724483471708</v>
      </c>
      <c r="U31" s="25">
        <f t="shared" si="13"/>
        <v>3.4377310167998506E-10</v>
      </c>
    </row>
    <row r="32" spans="1:26" x14ac:dyDescent="0.2">
      <c r="A32" s="33"/>
      <c r="B32" s="25"/>
      <c r="C32" s="35"/>
      <c r="D32" s="25"/>
      <c r="E32" s="25"/>
      <c r="F32" s="25"/>
      <c r="G32" s="25"/>
      <c r="H32" s="25"/>
      <c r="I32" s="31"/>
      <c r="J32" s="33"/>
      <c r="K32" s="25"/>
      <c r="L32" s="35"/>
      <c r="M32" s="25"/>
      <c r="N32" s="25"/>
      <c r="O32" s="25"/>
      <c r="P32" s="25"/>
      <c r="Q32" s="25"/>
      <c r="R32" s="31"/>
      <c r="S32" s="33"/>
      <c r="T32" s="25"/>
      <c r="U32" s="25"/>
    </row>
    <row r="33" spans="1:21" x14ac:dyDescent="0.2">
      <c r="A33" s="33"/>
      <c r="B33" s="25"/>
      <c r="C33" s="35"/>
      <c r="D33" s="25"/>
      <c r="E33" s="25"/>
      <c r="F33" s="25"/>
      <c r="G33" s="25"/>
      <c r="H33" s="25"/>
      <c r="I33" s="31"/>
      <c r="J33" s="33"/>
      <c r="K33" s="25"/>
      <c r="L33" s="35"/>
      <c r="M33" s="25"/>
      <c r="N33" s="25"/>
      <c r="O33" s="25"/>
      <c r="P33" s="25"/>
      <c r="Q33" s="25"/>
      <c r="R33" s="31"/>
      <c r="S33" s="33"/>
      <c r="T33" s="25"/>
      <c r="U33" s="25"/>
    </row>
    <row r="34" spans="1:21" x14ac:dyDescent="0.2">
      <c r="A34" s="33"/>
      <c r="B34" s="25"/>
      <c r="C34" s="35"/>
      <c r="D34" s="25"/>
      <c r="E34" s="25"/>
      <c r="F34" s="25"/>
      <c r="G34" s="25"/>
      <c r="H34" s="25"/>
      <c r="I34" s="31"/>
      <c r="J34" s="33"/>
      <c r="K34" s="25"/>
      <c r="L34" s="35"/>
      <c r="M34" s="25"/>
      <c r="N34" s="25"/>
      <c r="O34" s="25"/>
      <c r="P34" s="25"/>
      <c r="Q34" s="25"/>
      <c r="R34" s="31"/>
      <c r="S34" s="33"/>
      <c r="T34" s="25"/>
      <c r="U34" s="25"/>
    </row>
    <row r="35" spans="1:21" x14ac:dyDescent="0.2">
      <c r="A35" s="33"/>
      <c r="B35" s="25"/>
      <c r="C35" s="35"/>
      <c r="D35" s="25"/>
      <c r="E35" s="25"/>
      <c r="F35" s="25"/>
      <c r="G35" s="25"/>
      <c r="H35" s="25"/>
      <c r="I35" s="31"/>
      <c r="J35" s="33"/>
      <c r="K35" s="25"/>
      <c r="L35" s="35"/>
      <c r="M35" s="25"/>
      <c r="N35" s="25"/>
      <c r="O35" s="25"/>
      <c r="P35" s="25"/>
      <c r="Q35" s="25"/>
      <c r="R35" s="31"/>
      <c r="S35" s="33"/>
      <c r="T35" s="25"/>
      <c r="U35" s="25"/>
    </row>
    <row r="36" spans="1:21" x14ac:dyDescent="0.2">
      <c r="A36" s="33"/>
      <c r="B36" s="25"/>
      <c r="C36" s="35"/>
      <c r="D36" s="25"/>
      <c r="E36" s="25"/>
      <c r="F36" s="25"/>
      <c r="G36" s="25"/>
      <c r="H36" s="25"/>
      <c r="I36" s="31"/>
      <c r="J36" s="33"/>
      <c r="K36" s="25"/>
      <c r="L36" s="35"/>
      <c r="M36" s="25"/>
      <c r="N36" s="25"/>
      <c r="O36" s="25"/>
      <c r="P36" s="25"/>
      <c r="Q36" s="25"/>
      <c r="R36" s="31"/>
      <c r="S36" s="33"/>
      <c r="T36" s="25"/>
      <c r="U36" s="25"/>
    </row>
    <row r="37" spans="1:21" x14ac:dyDescent="0.2">
      <c r="A37" s="33"/>
      <c r="B37" s="25"/>
      <c r="C37" s="35"/>
      <c r="D37" s="25"/>
      <c r="E37" s="25"/>
      <c r="F37" s="25"/>
      <c r="G37" s="25"/>
      <c r="H37" s="25"/>
      <c r="I37" s="31"/>
      <c r="J37" s="33"/>
      <c r="K37" s="25"/>
      <c r="L37" s="35"/>
      <c r="M37" s="25"/>
      <c r="N37" s="25"/>
      <c r="O37" s="25"/>
      <c r="P37" s="25"/>
      <c r="Q37" s="25"/>
      <c r="R37" s="31"/>
      <c r="S37" s="33"/>
      <c r="T37" s="25"/>
      <c r="U37" s="25"/>
    </row>
    <row r="38" spans="1:21" x14ac:dyDescent="0.2">
      <c r="A38" s="33"/>
      <c r="B38" s="25"/>
      <c r="C38" s="35"/>
      <c r="D38" s="25"/>
      <c r="E38" s="25"/>
      <c r="F38" s="25"/>
      <c r="G38" s="25"/>
      <c r="H38" s="25"/>
      <c r="I38" s="31"/>
      <c r="J38" s="33"/>
      <c r="K38" s="25"/>
      <c r="L38" s="35"/>
      <c r="M38" s="25"/>
      <c r="N38" s="25"/>
      <c r="O38" s="25"/>
      <c r="P38" s="25"/>
      <c r="Q38" s="25"/>
      <c r="R38" s="31"/>
      <c r="S38" s="33"/>
      <c r="T38" s="25"/>
      <c r="U38" s="25"/>
    </row>
    <row r="39" spans="1:21" x14ac:dyDescent="0.2">
      <c r="A39" s="33"/>
      <c r="B39" s="25"/>
      <c r="C39" s="35"/>
      <c r="D39" s="25"/>
      <c r="E39" s="25"/>
      <c r="F39" s="25"/>
      <c r="G39" s="25"/>
      <c r="H39" s="25"/>
      <c r="I39" s="31"/>
      <c r="J39" s="33"/>
      <c r="K39" s="25"/>
      <c r="L39" s="35"/>
      <c r="M39" s="25"/>
      <c r="N39" s="25"/>
      <c r="O39" s="25"/>
      <c r="P39" s="25"/>
      <c r="Q39" s="25"/>
      <c r="R39" s="31"/>
      <c r="S39" s="33"/>
      <c r="T39" s="25"/>
      <c r="U39" s="25"/>
    </row>
    <row r="40" spans="1:21" x14ac:dyDescent="0.2">
      <c r="A40" s="33"/>
      <c r="B40" s="25"/>
      <c r="C40" s="35"/>
      <c r="D40" s="25"/>
      <c r="E40" s="25"/>
      <c r="F40" s="25"/>
      <c r="G40" s="25"/>
      <c r="H40" s="25"/>
      <c r="I40" s="31"/>
      <c r="J40" s="33"/>
      <c r="K40" s="25"/>
      <c r="L40" s="35"/>
      <c r="M40" s="25"/>
      <c r="N40" s="25"/>
      <c r="O40" s="25"/>
      <c r="P40" s="25"/>
      <c r="Q40" s="25"/>
      <c r="R40" s="31"/>
      <c r="S40" s="33"/>
      <c r="T40" s="25"/>
      <c r="U40" s="25"/>
    </row>
    <row r="41" spans="1:21" x14ac:dyDescent="0.2">
      <c r="A41" s="33"/>
      <c r="B41" s="25"/>
      <c r="C41" s="35"/>
      <c r="D41" s="25"/>
      <c r="E41" s="25"/>
      <c r="F41" s="25"/>
      <c r="G41" s="25"/>
      <c r="H41" s="25"/>
      <c r="I41" s="31"/>
      <c r="J41" s="33"/>
      <c r="K41" s="25"/>
      <c r="L41" s="35"/>
      <c r="M41" s="25"/>
      <c r="N41" s="25"/>
      <c r="O41" s="25"/>
      <c r="P41" s="25"/>
      <c r="Q41" s="25"/>
      <c r="R41" s="31"/>
      <c r="S41" s="33"/>
      <c r="T41" s="25"/>
      <c r="U41" s="25"/>
    </row>
    <row r="42" spans="1:21" x14ac:dyDescent="0.2">
      <c r="A42" s="33"/>
      <c r="B42" s="25"/>
      <c r="C42" s="35"/>
      <c r="D42" s="25"/>
      <c r="E42" s="25"/>
      <c r="F42" s="25"/>
      <c r="G42" s="25"/>
      <c r="H42" s="25"/>
      <c r="I42" s="31"/>
      <c r="J42" s="33"/>
      <c r="K42" s="25"/>
      <c r="L42" s="35"/>
      <c r="M42" s="25"/>
      <c r="N42" s="25"/>
      <c r="O42" s="25"/>
      <c r="P42" s="25"/>
      <c r="Q42" s="25"/>
      <c r="R42" s="31"/>
      <c r="S42" s="33"/>
      <c r="T42" s="25"/>
      <c r="U42" s="25"/>
    </row>
    <row r="43" spans="1:21" x14ac:dyDescent="0.2">
      <c r="A43" s="33"/>
      <c r="B43" s="25"/>
      <c r="C43" s="35"/>
      <c r="D43" s="25"/>
      <c r="E43" s="25"/>
      <c r="F43" s="25"/>
      <c r="G43" s="25"/>
      <c r="H43" s="25"/>
      <c r="I43" s="31"/>
      <c r="J43" s="33"/>
      <c r="K43" s="25"/>
      <c r="L43" s="35"/>
      <c r="M43" s="25"/>
      <c r="N43" s="25"/>
      <c r="O43" s="25"/>
      <c r="P43" s="25"/>
      <c r="Q43" s="25"/>
      <c r="R43" s="31"/>
      <c r="S43" s="33"/>
      <c r="T43" s="25"/>
      <c r="U43" s="25"/>
    </row>
    <row r="44" spans="1:21" x14ac:dyDescent="0.2">
      <c r="A44" s="33"/>
      <c r="B44" s="25"/>
      <c r="C44" s="35"/>
      <c r="D44" s="25"/>
      <c r="E44" s="25"/>
      <c r="F44" s="25"/>
      <c r="G44" s="25"/>
      <c r="H44" s="25"/>
      <c r="I44" s="31"/>
      <c r="J44" s="33"/>
      <c r="K44" s="25"/>
      <c r="L44" s="35"/>
      <c r="M44" s="25"/>
      <c r="N44" s="25"/>
      <c r="O44" s="25"/>
      <c r="P44" s="25"/>
      <c r="Q44" s="25"/>
      <c r="R44" s="31"/>
      <c r="S44" s="33"/>
      <c r="T44" s="25"/>
      <c r="U44" s="25"/>
    </row>
    <row r="45" spans="1:21" x14ac:dyDescent="0.2">
      <c r="A45" s="33"/>
      <c r="B45" s="25"/>
      <c r="C45" s="35"/>
      <c r="D45" s="25"/>
      <c r="E45" s="25"/>
      <c r="F45" s="25"/>
      <c r="G45" s="25"/>
      <c r="H45" s="25"/>
      <c r="I45" s="31"/>
      <c r="J45" s="33"/>
      <c r="K45" s="25"/>
      <c r="L45" s="35"/>
      <c r="M45" s="25"/>
      <c r="N45" s="25"/>
      <c r="O45" s="25"/>
      <c r="P45" s="25"/>
      <c r="Q45" s="25"/>
      <c r="R45" s="31"/>
      <c r="S45" s="33"/>
      <c r="T45" s="25"/>
      <c r="U45" s="25"/>
    </row>
    <row r="46" spans="1:21" x14ac:dyDescent="0.2">
      <c r="A46" s="33"/>
      <c r="B46" s="25"/>
      <c r="C46" s="35"/>
      <c r="D46" s="25"/>
      <c r="E46" s="25"/>
      <c r="F46" s="25"/>
      <c r="G46" s="25"/>
      <c r="H46" s="25"/>
      <c r="I46" s="31"/>
      <c r="J46" s="33"/>
      <c r="K46" s="25"/>
      <c r="L46" s="35"/>
      <c r="M46" s="25"/>
      <c r="N46" s="25"/>
      <c r="O46" s="25"/>
      <c r="P46" s="25"/>
      <c r="Q46" s="25"/>
      <c r="R46" s="31"/>
      <c r="S46" s="33"/>
      <c r="T46" s="25"/>
      <c r="U46" s="25"/>
    </row>
    <row r="47" spans="1:21" x14ac:dyDescent="0.2">
      <c r="A47" s="33"/>
      <c r="B47" s="25"/>
      <c r="C47" s="35"/>
      <c r="D47" s="25"/>
      <c r="E47" s="25"/>
      <c r="F47" s="25"/>
      <c r="G47" s="25"/>
      <c r="H47" s="25"/>
      <c r="I47" s="31"/>
      <c r="J47" s="33"/>
      <c r="K47" s="25"/>
      <c r="L47" s="35"/>
      <c r="M47" s="25"/>
      <c r="N47" s="25"/>
      <c r="O47" s="25"/>
      <c r="P47" s="25"/>
      <c r="Q47" s="25"/>
      <c r="R47" s="31"/>
      <c r="S47" s="33"/>
      <c r="T47" s="25"/>
      <c r="U47" s="25"/>
    </row>
    <row r="48" spans="1:21" x14ac:dyDescent="0.2">
      <c r="A48" s="33"/>
      <c r="B48" s="25"/>
      <c r="C48" s="35"/>
      <c r="D48" s="25"/>
      <c r="E48" s="25"/>
      <c r="F48" s="25"/>
      <c r="G48" s="25"/>
      <c r="H48" s="25"/>
      <c r="I48" s="31"/>
      <c r="J48" s="33"/>
      <c r="K48" s="25"/>
      <c r="L48" s="35"/>
      <c r="M48" s="25"/>
      <c r="N48" s="25"/>
      <c r="O48" s="25"/>
      <c r="P48" s="25"/>
      <c r="Q48" s="25"/>
      <c r="R48" s="31"/>
      <c r="S48" s="33"/>
      <c r="T48" s="25"/>
      <c r="U48" s="25"/>
    </row>
    <row r="49" spans="1:21" x14ac:dyDescent="0.2">
      <c r="A49" s="33"/>
      <c r="B49" s="25"/>
      <c r="C49" s="35"/>
      <c r="D49" s="25"/>
      <c r="E49" s="25"/>
      <c r="F49" s="25"/>
      <c r="G49" s="25"/>
      <c r="H49" s="25"/>
      <c r="I49" s="31"/>
      <c r="J49" s="33"/>
      <c r="K49" s="25"/>
      <c r="L49" s="35"/>
      <c r="M49" s="25"/>
      <c r="N49" s="25"/>
      <c r="O49" s="25"/>
      <c r="P49" s="25"/>
      <c r="Q49" s="25"/>
      <c r="R49" s="31"/>
      <c r="S49" s="33"/>
      <c r="T49" s="25"/>
      <c r="U49" s="25"/>
    </row>
    <row r="50" spans="1:21" x14ac:dyDescent="0.2">
      <c r="A50" s="33"/>
      <c r="B50" s="25"/>
      <c r="C50" s="35"/>
      <c r="D50" s="25"/>
      <c r="E50" s="25"/>
      <c r="F50" s="25"/>
      <c r="G50" s="25"/>
      <c r="H50" s="25"/>
      <c r="I50" s="31"/>
      <c r="J50" s="33"/>
      <c r="K50" s="25"/>
      <c r="L50" s="35"/>
      <c r="M50" s="25"/>
      <c r="N50" s="25"/>
      <c r="O50" s="25"/>
      <c r="P50" s="25"/>
      <c r="Q50" s="25"/>
      <c r="R50" s="31"/>
      <c r="S50" s="33"/>
      <c r="T50" s="25"/>
      <c r="U50" s="25"/>
    </row>
    <row r="51" spans="1:21" x14ac:dyDescent="0.2">
      <c r="A51" s="33"/>
      <c r="B51" s="25"/>
      <c r="C51" s="35"/>
      <c r="D51" s="25"/>
      <c r="E51" s="25"/>
      <c r="F51" s="25"/>
      <c r="G51" s="25"/>
      <c r="H51" s="25"/>
      <c r="I51" s="31"/>
      <c r="J51" s="33"/>
      <c r="K51" s="25"/>
      <c r="L51" s="35"/>
      <c r="M51" s="25"/>
      <c r="N51" s="25"/>
      <c r="O51" s="25"/>
      <c r="P51" s="25"/>
      <c r="Q51" s="25"/>
      <c r="R51" s="31"/>
      <c r="S51" s="33"/>
      <c r="T51" s="25"/>
      <c r="U51" s="25"/>
    </row>
    <row r="52" spans="1:21" x14ac:dyDescent="0.2">
      <c r="A52" s="33"/>
      <c r="B52" s="25"/>
      <c r="C52" s="35"/>
      <c r="D52" s="25"/>
      <c r="E52" s="25"/>
      <c r="F52" s="25"/>
      <c r="G52" s="25"/>
      <c r="H52" s="25"/>
      <c r="I52" s="31"/>
      <c r="J52" s="33"/>
      <c r="K52" s="25"/>
      <c r="L52" s="35"/>
      <c r="M52" s="25"/>
      <c r="N52" s="25"/>
      <c r="O52" s="25"/>
      <c r="P52" s="25"/>
      <c r="Q52" s="25"/>
      <c r="R52" s="31"/>
      <c r="S52" s="33"/>
      <c r="T52" s="25"/>
      <c r="U52" s="25"/>
    </row>
    <row r="53" spans="1:21" x14ac:dyDescent="0.2">
      <c r="A53" s="33"/>
      <c r="B53" s="25"/>
      <c r="C53" s="35"/>
      <c r="D53" s="25"/>
      <c r="E53" s="25"/>
      <c r="F53" s="25"/>
      <c r="G53" s="25"/>
      <c r="H53" s="25"/>
      <c r="I53" s="31"/>
      <c r="J53" s="33"/>
      <c r="K53" s="25"/>
      <c r="L53" s="35"/>
      <c r="M53" s="25"/>
      <c r="N53" s="25"/>
      <c r="O53" s="25"/>
      <c r="P53" s="25"/>
      <c r="Q53" s="25"/>
      <c r="R53" s="31"/>
      <c r="S53" s="33"/>
      <c r="T53" s="25"/>
      <c r="U53" s="25"/>
    </row>
    <row r="54" spans="1:21" x14ac:dyDescent="0.2">
      <c r="A54" s="33"/>
      <c r="B54" s="25"/>
      <c r="C54" s="35"/>
      <c r="D54" s="25"/>
      <c r="E54" s="25"/>
      <c r="F54" s="25"/>
      <c r="G54" s="25"/>
      <c r="H54" s="25"/>
      <c r="I54" s="31"/>
      <c r="J54" s="33"/>
      <c r="K54" s="25"/>
      <c r="L54" s="35"/>
      <c r="M54" s="25"/>
      <c r="N54" s="25"/>
      <c r="O54" s="25"/>
      <c r="P54" s="25"/>
      <c r="Q54" s="25"/>
      <c r="R54" s="31"/>
      <c r="S54" s="33"/>
      <c r="T54" s="25"/>
      <c r="U54" s="25"/>
    </row>
    <row r="55" spans="1:21" x14ac:dyDescent="0.2">
      <c r="A55" s="33"/>
      <c r="B55" s="25"/>
      <c r="C55" s="35"/>
      <c r="D55" s="25"/>
      <c r="E55" s="25"/>
      <c r="F55" s="25"/>
      <c r="G55" s="25"/>
      <c r="H55" s="25"/>
      <c r="I55" s="31"/>
      <c r="J55" s="33"/>
      <c r="K55" s="25"/>
      <c r="L55" s="35"/>
      <c r="M55" s="25"/>
      <c r="N55" s="25"/>
      <c r="O55" s="25"/>
      <c r="P55" s="25"/>
      <c r="Q55" s="25"/>
      <c r="R55" s="31"/>
      <c r="S55" s="33"/>
      <c r="T55" s="25"/>
      <c r="U55" s="25"/>
    </row>
    <row r="56" spans="1:21" x14ac:dyDescent="0.2">
      <c r="A56" s="33"/>
      <c r="B56" s="25"/>
      <c r="C56" s="35"/>
      <c r="D56" s="25"/>
      <c r="E56" s="25"/>
      <c r="F56" s="25"/>
      <c r="G56" s="25"/>
      <c r="H56" s="25"/>
      <c r="I56" s="31"/>
      <c r="J56" s="33"/>
      <c r="K56" s="25"/>
      <c r="L56" s="35"/>
      <c r="M56" s="25"/>
      <c r="N56" s="25"/>
      <c r="O56" s="25"/>
      <c r="P56" s="25"/>
      <c r="Q56" s="25"/>
      <c r="R56" s="31"/>
      <c r="S56" s="33"/>
      <c r="T56" s="25"/>
      <c r="U56" s="25"/>
    </row>
    <row r="57" spans="1:21" x14ac:dyDescent="0.2">
      <c r="A57" s="33"/>
      <c r="B57" s="25"/>
      <c r="C57" s="35"/>
      <c r="D57" s="25"/>
      <c r="E57" s="25"/>
      <c r="F57" s="25"/>
      <c r="G57" s="25"/>
      <c r="H57" s="25"/>
      <c r="I57" s="31"/>
      <c r="J57" s="33"/>
      <c r="K57" s="25"/>
      <c r="L57" s="35"/>
      <c r="M57" s="25"/>
      <c r="N57" s="25"/>
      <c r="O57" s="25"/>
      <c r="P57" s="25"/>
      <c r="Q57" s="25"/>
      <c r="R57" s="31"/>
      <c r="S57" s="33"/>
      <c r="T57" s="25"/>
      <c r="U57" s="25"/>
    </row>
    <row r="58" spans="1:21" x14ac:dyDescent="0.2">
      <c r="A58" s="33"/>
      <c r="B58" s="25"/>
      <c r="C58" s="35"/>
      <c r="D58" s="25"/>
      <c r="E58" s="25"/>
      <c r="F58" s="25"/>
      <c r="G58" s="25"/>
      <c r="H58" s="25"/>
      <c r="I58" s="31"/>
      <c r="J58" s="33"/>
      <c r="K58" s="25"/>
      <c r="L58" s="35"/>
      <c r="M58" s="25"/>
      <c r="N58" s="25"/>
      <c r="O58" s="25"/>
      <c r="P58" s="25"/>
      <c r="Q58" s="25"/>
      <c r="R58" s="31"/>
      <c r="S58" s="33"/>
      <c r="T58" s="25"/>
      <c r="U58" s="25"/>
    </row>
    <row r="59" spans="1:21" x14ac:dyDescent="0.2">
      <c r="A59" s="33"/>
      <c r="B59" s="25"/>
      <c r="C59" s="35"/>
      <c r="D59" s="25"/>
      <c r="E59" s="25"/>
      <c r="F59" s="25"/>
      <c r="G59" s="25"/>
      <c r="H59" s="25"/>
      <c r="I59" s="31"/>
      <c r="J59" s="33"/>
      <c r="K59" s="25"/>
      <c r="L59" s="35"/>
      <c r="M59" s="25"/>
      <c r="N59" s="25"/>
      <c r="O59" s="25"/>
      <c r="P59" s="25"/>
      <c r="Q59" s="25"/>
      <c r="R59" s="31"/>
      <c r="S59" s="33"/>
      <c r="T59" s="25"/>
      <c r="U59" s="25"/>
    </row>
    <row r="60" spans="1:21" x14ac:dyDescent="0.2">
      <c r="A60" s="33"/>
      <c r="B60" s="25"/>
      <c r="C60" s="35"/>
      <c r="D60" s="25"/>
      <c r="E60" s="25"/>
      <c r="F60" s="25"/>
      <c r="G60" s="25"/>
      <c r="H60" s="25"/>
      <c r="I60" s="31"/>
      <c r="J60" s="33"/>
      <c r="K60" s="25"/>
      <c r="L60" s="35"/>
      <c r="M60" s="25"/>
      <c r="N60" s="25"/>
      <c r="O60" s="25"/>
      <c r="P60" s="25"/>
      <c r="Q60" s="25"/>
      <c r="R60" s="31"/>
      <c r="S60" s="33"/>
      <c r="T60" s="25"/>
      <c r="U60" s="25"/>
    </row>
    <row r="61" spans="1:21" x14ac:dyDescent="0.2">
      <c r="A61" s="33"/>
      <c r="B61" s="25"/>
      <c r="C61" s="35"/>
      <c r="D61" s="25"/>
      <c r="E61" s="25"/>
      <c r="F61" s="25"/>
      <c r="G61" s="25"/>
      <c r="H61" s="25"/>
      <c r="I61" s="31"/>
      <c r="J61" s="33"/>
      <c r="K61" s="25"/>
      <c r="L61" s="35"/>
      <c r="M61" s="25"/>
      <c r="N61" s="25"/>
      <c r="O61" s="25"/>
      <c r="P61" s="25"/>
      <c r="Q61" s="25"/>
      <c r="R61" s="31"/>
      <c r="S61" s="33"/>
      <c r="T61" s="25"/>
      <c r="U61" s="25"/>
    </row>
    <row r="62" spans="1:21" x14ac:dyDescent="0.2">
      <c r="A62" s="33"/>
      <c r="B62" s="25"/>
      <c r="C62" s="35"/>
      <c r="D62" s="25"/>
      <c r="E62" s="25"/>
      <c r="F62" s="25"/>
      <c r="G62" s="25"/>
      <c r="H62" s="25"/>
      <c r="I62" s="31"/>
      <c r="J62" s="33"/>
      <c r="K62" s="25"/>
      <c r="L62" s="35"/>
      <c r="M62" s="25"/>
      <c r="N62" s="25"/>
      <c r="O62" s="25"/>
      <c r="P62" s="25"/>
      <c r="Q62" s="25"/>
      <c r="R62" s="31"/>
      <c r="S62" s="33"/>
      <c r="T62" s="25"/>
      <c r="U62" s="25"/>
    </row>
    <row r="63" spans="1:21" x14ac:dyDescent="0.2">
      <c r="A63" s="33"/>
      <c r="B63" s="25"/>
      <c r="C63" s="35"/>
      <c r="D63" s="25"/>
      <c r="E63" s="25"/>
      <c r="F63" s="25"/>
      <c r="G63" s="25"/>
      <c r="H63" s="25"/>
      <c r="I63" s="31"/>
      <c r="J63" s="33"/>
      <c r="K63" s="25"/>
      <c r="L63" s="35"/>
      <c r="M63" s="25"/>
      <c r="N63" s="25"/>
      <c r="O63" s="25"/>
      <c r="P63" s="25"/>
      <c r="Q63" s="25"/>
      <c r="R63" s="31"/>
      <c r="S63" s="33"/>
      <c r="T63" s="25"/>
      <c r="U63" s="25"/>
    </row>
    <row r="64" spans="1:21" s="23" customFormat="1" x14ac:dyDescent="0.2">
      <c r="A64" s="33"/>
      <c r="B64" s="25"/>
      <c r="C64" s="35"/>
      <c r="D64" s="25"/>
      <c r="E64" s="25"/>
      <c r="F64" s="25"/>
      <c r="G64" s="25"/>
      <c r="H64" s="25"/>
      <c r="J64" s="33"/>
      <c r="K64" s="25"/>
      <c r="L64" s="35"/>
      <c r="M64" s="25"/>
      <c r="N64" s="25"/>
      <c r="O64" s="25"/>
      <c r="P64" s="25"/>
      <c r="Q64" s="25"/>
      <c r="S64" s="33"/>
      <c r="T64" s="25"/>
      <c r="U64" s="25"/>
    </row>
    <row r="65" spans="1:21" x14ac:dyDescent="0.2">
      <c r="A65" s="33"/>
      <c r="B65" s="25"/>
      <c r="C65" s="35"/>
      <c r="D65" s="25"/>
      <c r="E65" s="25"/>
      <c r="F65" s="25"/>
      <c r="G65" s="25"/>
      <c r="H65" s="25"/>
      <c r="J65" s="33"/>
      <c r="K65" s="25"/>
      <c r="L65" s="35"/>
      <c r="M65" s="25"/>
      <c r="N65" s="25"/>
      <c r="O65" s="25"/>
      <c r="P65" s="25"/>
      <c r="Q65" s="25"/>
      <c r="S65" s="33"/>
      <c r="T65" s="25"/>
      <c r="U65" s="25"/>
    </row>
    <row r="66" spans="1:21" x14ac:dyDescent="0.2">
      <c r="A66" s="33"/>
      <c r="B66" s="25"/>
      <c r="C66" s="35"/>
      <c r="D66" s="25"/>
      <c r="E66" s="25"/>
      <c r="F66" s="25"/>
      <c r="G66" s="25"/>
      <c r="H66" s="25"/>
      <c r="J66" s="33"/>
      <c r="K66" s="25"/>
      <c r="L66" s="35"/>
      <c r="M66" s="25"/>
      <c r="N66" s="25"/>
      <c r="O66" s="25"/>
      <c r="P66" s="25"/>
      <c r="Q66" s="25"/>
      <c r="S66" s="33"/>
      <c r="T66" s="25"/>
      <c r="U66" s="25"/>
    </row>
    <row r="67" spans="1:21" x14ac:dyDescent="0.2">
      <c r="A67" s="33"/>
      <c r="B67" s="25"/>
      <c r="C67" s="35"/>
      <c r="D67" s="25"/>
      <c r="E67" s="25"/>
      <c r="F67" s="25"/>
      <c r="G67" s="25"/>
      <c r="H67" s="25"/>
      <c r="J67" s="33"/>
      <c r="K67" s="25"/>
      <c r="L67" s="35"/>
      <c r="M67" s="25"/>
      <c r="N67" s="25"/>
      <c r="O67" s="25"/>
      <c r="P67" s="25"/>
      <c r="Q67" s="25"/>
      <c r="S67" s="33"/>
      <c r="T67" s="25"/>
      <c r="U67" s="25"/>
    </row>
    <row r="68" spans="1:21" x14ac:dyDescent="0.2">
      <c r="A68" s="33"/>
      <c r="B68" s="25"/>
      <c r="C68" s="35"/>
      <c r="D68" s="25"/>
      <c r="E68" s="25"/>
      <c r="F68" s="25"/>
      <c r="G68" s="25"/>
      <c r="H68" s="25"/>
      <c r="J68" s="33"/>
      <c r="K68" s="25"/>
      <c r="L68" s="35"/>
      <c r="M68" s="25"/>
      <c r="N68" s="25"/>
      <c r="O68" s="25"/>
      <c r="P68" s="25"/>
      <c r="Q68" s="25"/>
      <c r="S68" s="33"/>
      <c r="T68" s="25"/>
      <c r="U68" s="25"/>
    </row>
    <row r="69" spans="1:21" x14ac:dyDescent="0.2">
      <c r="A69" s="33"/>
      <c r="B69" s="25"/>
      <c r="C69" s="35"/>
      <c r="D69" s="25"/>
      <c r="E69" s="25"/>
      <c r="F69" s="25"/>
      <c r="G69" s="25"/>
      <c r="H69" s="25"/>
      <c r="J69" s="33"/>
      <c r="K69" s="25"/>
      <c r="L69" s="35"/>
      <c r="M69" s="25"/>
      <c r="N69" s="25"/>
      <c r="O69" s="25"/>
      <c r="P69" s="25"/>
      <c r="Q69" s="25"/>
      <c r="S69" s="33"/>
      <c r="T69" s="25"/>
      <c r="U69" s="25"/>
    </row>
    <row r="70" spans="1:21" x14ac:dyDescent="0.2">
      <c r="A70" s="33"/>
      <c r="B70" s="25"/>
      <c r="C70" s="35"/>
      <c r="D70" s="25"/>
      <c r="E70" s="25"/>
      <c r="F70" s="25"/>
      <c r="G70" s="25"/>
      <c r="H70" s="25"/>
      <c r="J70" s="33"/>
      <c r="K70" s="25"/>
      <c r="L70" s="35"/>
      <c r="M70" s="25"/>
      <c r="N70" s="25"/>
      <c r="O70" s="25"/>
      <c r="P70" s="25"/>
      <c r="Q70" s="25"/>
      <c r="S70" s="33"/>
      <c r="T70" s="25"/>
      <c r="U70" s="25"/>
    </row>
    <row r="71" spans="1:21" x14ac:dyDescent="0.2">
      <c r="A71" s="33"/>
      <c r="B71" s="25"/>
      <c r="C71" s="35"/>
      <c r="D71" s="25"/>
      <c r="E71" s="25"/>
      <c r="F71" s="25"/>
      <c r="G71" s="25"/>
      <c r="H71" s="25"/>
      <c r="J71" s="33"/>
      <c r="K71" s="25"/>
      <c r="L71" s="35"/>
      <c r="M71" s="25"/>
      <c r="N71" s="25"/>
      <c r="O71" s="25"/>
      <c r="P71" s="25"/>
      <c r="Q71" s="25"/>
      <c r="S71" s="33"/>
      <c r="T71" s="25"/>
      <c r="U71" s="25"/>
    </row>
    <row r="72" spans="1:21" x14ac:dyDescent="0.2">
      <c r="A72" s="33"/>
      <c r="B72" s="25"/>
      <c r="C72" s="35"/>
      <c r="D72" s="25"/>
      <c r="E72" s="25"/>
      <c r="F72" s="25"/>
      <c r="G72" s="25"/>
      <c r="H72" s="25"/>
      <c r="J72" s="33"/>
      <c r="K72" s="25"/>
      <c r="L72" s="35"/>
      <c r="M72" s="25"/>
      <c r="N72" s="25"/>
      <c r="O72" s="25"/>
      <c r="P72" s="25"/>
      <c r="Q72" s="25"/>
      <c r="S72" s="33"/>
      <c r="T72" s="25"/>
      <c r="U72" s="25"/>
    </row>
    <row r="73" spans="1:21" x14ac:dyDescent="0.2">
      <c r="A73" s="33"/>
      <c r="B73" s="25"/>
      <c r="C73" s="35"/>
      <c r="D73" s="25"/>
      <c r="E73" s="25"/>
      <c r="F73" s="25"/>
      <c r="G73" s="25"/>
      <c r="H73" s="25"/>
      <c r="J73" s="33"/>
      <c r="K73" s="25"/>
      <c r="L73" s="35"/>
      <c r="M73" s="25"/>
      <c r="N73" s="25"/>
      <c r="O73" s="25"/>
      <c r="P73" s="25"/>
      <c r="Q73" s="25"/>
      <c r="S73" s="33"/>
      <c r="T73" s="25"/>
      <c r="U73" s="25"/>
    </row>
    <row r="74" spans="1:21" x14ac:dyDescent="0.2">
      <c r="A74" s="33"/>
      <c r="B74" s="25"/>
      <c r="C74" s="35"/>
      <c r="D74" s="25"/>
      <c r="E74" s="25"/>
      <c r="F74" s="25"/>
      <c r="G74" s="25"/>
      <c r="H74" s="25"/>
      <c r="J74" s="33"/>
      <c r="K74" s="25"/>
      <c r="L74" s="35"/>
      <c r="M74" s="25"/>
      <c r="N74" s="25"/>
      <c r="O74" s="25"/>
      <c r="P74" s="25"/>
      <c r="Q74" s="25"/>
      <c r="S74" s="33"/>
      <c r="T74" s="25"/>
      <c r="U74" s="25"/>
    </row>
    <row r="75" spans="1:21" x14ac:dyDescent="0.2">
      <c r="A75" s="33"/>
      <c r="B75" s="25"/>
      <c r="C75" s="35"/>
      <c r="D75" s="25"/>
      <c r="E75" s="25"/>
      <c r="F75" s="25"/>
      <c r="G75" s="25"/>
      <c r="H75" s="25"/>
      <c r="J75" s="33"/>
      <c r="K75" s="25"/>
      <c r="L75" s="35"/>
      <c r="M75" s="25"/>
      <c r="N75" s="25"/>
      <c r="O75" s="25"/>
      <c r="P75" s="25"/>
      <c r="Q75" s="25"/>
      <c r="S75" s="33"/>
      <c r="T75" s="25"/>
      <c r="U75" s="25"/>
    </row>
    <row r="76" spans="1:21" x14ac:dyDescent="0.2">
      <c r="A76" s="33"/>
      <c r="B76" s="25"/>
      <c r="C76" s="35"/>
      <c r="D76" s="25"/>
      <c r="E76" s="25"/>
      <c r="F76" s="25"/>
      <c r="G76" s="25"/>
      <c r="H76" s="25"/>
      <c r="J76" s="33"/>
      <c r="K76" s="25"/>
      <c r="L76" s="35"/>
      <c r="M76" s="25"/>
      <c r="N76" s="25"/>
      <c r="O76" s="25"/>
      <c r="P76" s="25"/>
      <c r="Q76" s="25"/>
      <c r="S76" s="33"/>
      <c r="T76" s="25"/>
      <c r="U76" s="25"/>
    </row>
    <row r="77" spans="1:21" x14ac:dyDescent="0.2">
      <c r="A77" s="33"/>
      <c r="B77" s="25"/>
      <c r="C77" s="35"/>
      <c r="D77" s="25"/>
      <c r="E77" s="25"/>
      <c r="F77" s="25"/>
      <c r="G77" s="25"/>
      <c r="H77" s="25"/>
      <c r="J77" s="33"/>
      <c r="K77" s="25"/>
      <c r="L77" s="35"/>
      <c r="M77" s="25"/>
      <c r="N77" s="25"/>
      <c r="O77" s="25"/>
      <c r="P77" s="25"/>
      <c r="Q77" s="25"/>
      <c r="S77" s="33"/>
      <c r="T77" s="25"/>
      <c r="U77" s="25"/>
    </row>
    <row r="78" spans="1:21" x14ac:dyDescent="0.2">
      <c r="A78" s="33"/>
      <c r="B78" s="25"/>
      <c r="C78" s="35"/>
      <c r="D78" s="25"/>
      <c r="E78" s="25"/>
      <c r="F78" s="25"/>
      <c r="G78" s="25"/>
      <c r="H78" s="25"/>
      <c r="J78" s="33"/>
      <c r="K78" s="25"/>
      <c r="L78" s="35"/>
      <c r="M78" s="25"/>
      <c r="N78" s="25"/>
      <c r="O78" s="25"/>
      <c r="P78" s="25"/>
      <c r="Q78" s="25"/>
      <c r="S78" s="33"/>
      <c r="T78" s="25"/>
      <c r="U78" s="25"/>
    </row>
    <row r="79" spans="1:21" x14ac:dyDescent="0.2">
      <c r="A79" s="33"/>
      <c r="B79" s="25"/>
      <c r="C79" s="35"/>
      <c r="D79" s="25"/>
      <c r="E79" s="25"/>
      <c r="F79" s="25"/>
      <c r="G79" s="25"/>
      <c r="H79" s="25"/>
      <c r="J79" s="33"/>
      <c r="K79" s="25"/>
      <c r="L79" s="35"/>
      <c r="M79" s="25"/>
      <c r="N79" s="25"/>
      <c r="O79" s="25"/>
      <c r="P79" s="25"/>
      <c r="Q79" s="25"/>
      <c r="S79" s="33"/>
      <c r="T79" s="25"/>
      <c r="U79" s="25"/>
    </row>
    <row r="80" spans="1:21" x14ac:dyDescent="0.2">
      <c r="A80" s="33"/>
      <c r="B80" s="25"/>
      <c r="C80" s="35"/>
      <c r="D80" s="25"/>
      <c r="E80" s="25"/>
      <c r="F80" s="25"/>
      <c r="G80" s="25"/>
      <c r="H80" s="25"/>
      <c r="J80" s="33"/>
      <c r="K80" s="25"/>
      <c r="L80" s="35"/>
      <c r="M80" s="25"/>
      <c r="N80" s="25"/>
      <c r="O80" s="25"/>
      <c r="P80" s="25"/>
      <c r="Q80" s="25"/>
      <c r="S80" s="33"/>
      <c r="T80" s="25"/>
      <c r="U80" s="25"/>
    </row>
    <row r="82" spans="2:2" s="36" customFormat="1" x14ac:dyDescent="0.2"/>
    <row r="94" spans="2:2" ht="34.5" x14ac:dyDescent="0.45">
      <c r="B94" s="37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56"/>
  <sheetViews>
    <sheetView workbookViewId="0">
      <selection activeCell="K10" sqref="K10:K22"/>
    </sheetView>
  </sheetViews>
  <sheetFormatPr defaultRowHeight="12.75" x14ac:dyDescent="0.2"/>
  <cols>
    <col min="7" max="7" width="12" bestFit="1" customWidth="1"/>
    <col min="10" max="10" width="12" bestFit="1" customWidth="1"/>
  </cols>
  <sheetData>
    <row r="1" spans="1:12" x14ac:dyDescent="0.2">
      <c r="A1" t="s">
        <v>53</v>
      </c>
      <c r="B1" s="2"/>
      <c r="D1" s="2"/>
    </row>
    <row r="2" spans="1:12" x14ac:dyDescent="0.2">
      <c r="D2" s="2"/>
    </row>
    <row r="3" spans="1:12" x14ac:dyDescent="0.2">
      <c r="A3" t="s">
        <v>106</v>
      </c>
      <c r="B3" s="2">
        <v>5.0000000000000001E-3</v>
      </c>
      <c r="D3" s="2"/>
    </row>
    <row r="4" spans="1:12" x14ac:dyDescent="0.2">
      <c r="D4" s="2"/>
    </row>
    <row r="5" spans="1:12" x14ac:dyDescent="0.2">
      <c r="A5" t="s">
        <v>135</v>
      </c>
      <c r="D5" s="2"/>
    </row>
    <row r="6" spans="1:12" x14ac:dyDescent="0.2">
      <c r="A6" s="2" t="s">
        <v>6</v>
      </c>
      <c r="B6">
        <v>26013</v>
      </c>
      <c r="D6" s="2"/>
      <c r="G6" s="38"/>
      <c r="H6" s="38"/>
      <c r="I6" s="38"/>
      <c r="J6" s="38"/>
      <c r="K6" s="38"/>
      <c r="L6" s="38"/>
    </row>
    <row r="7" spans="1:12" x14ac:dyDescent="0.2">
      <c r="A7" s="2" t="s">
        <v>136</v>
      </c>
      <c r="D7" s="2"/>
      <c r="G7" s="39"/>
      <c r="H7" s="38"/>
      <c r="I7" s="38"/>
      <c r="J7" s="39"/>
      <c r="K7" s="38"/>
      <c r="L7" s="38"/>
    </row>
    <row r="8" spans="1:12" ht="13.5" thickBot="1" x14ac:dyDescent="0.25">
      <c r="A8" s="2">
        <v>1.02E-8</v>
      </c>
      <c r="D8" s="2"/>
      <c r="G8" s="39"/>
      <c r="H8" s="38"/>
      <c r="I8" s="38"/>
      <c r="J8" s="39"/>
      <c r="K8" s="38"/>
      <c r="L8" s="38"/>
    </row>
    <row r="9" spans="1:12" x14ac:dyDescent="0.2">
      <c r="A9" s="2">
        <v>5.4000000000000004E-9</v>
      </c>
      <c r="D9" s="2"/>
      <c r="G9" s="40" t="s">
        <v>137</v>
      </c>
      <c r="H9" s="40" t="s">
        <v>138</v>
      </c>
      <c r="I9" s="38"/>
      <c r="J9" s="40" t="s">
        <v>137</v>
      </c>
      <c r="K9" s="40" t="s">
        <v>138</v>
      </c>
      <c r="L9" s="38"/>
    </row>
    <row r="10" spans="1:12" x14ac:dyDescent="0.2">
      <c r="A10" s="2">
        <v>1.74E-8</v>
      </c>
      <c r="D10" s="2"/>
      <c r="F10">
        <v>0</v>
      </c>
      <c r="G10" s="30">
        <v>0</v>
      </c>
      <c r="H10" s="34">
        <v>1</v>
      </c>
      <c r="I10" s="38"/>
      <c r="J10" s="30">
        <v>0</v>
      </c>
      <c r="K10" s="34">
        <v>1</v>
      </c>
      <c r="L10" s="38"/>
    </row>
    <row r="11" spans="1:12" x14ac:dyDescent="0.2">
      <c r="A11" s="2">
        <v>8.0000000000000005E-9</v>
      </c>
      <c r="D11" s="2"/>
      <c r="F11" s="2">
        <v>2.0000000000000001E-9</v>
      </c>
      <c r="G11" s="30">
        <v>2.0000000000000001E-9</v>
      </c>
      <c r="H11" s="34">
        <v>1</v>
      </c>
      <c r="I11" s="38"/>
      <c r="J11" s="30">
        <v>2.0000000000000001E-9</v>
      </c>
      <c r="K11" s="34">
        <v>0</v>
      </c>
      <c r="L11" s="38"/>
    </row>
    <row r="12" spans="1:12" x14ac:dyDescent="0.2">
      <c r="A12" s="2">
        <v>1.22E-8</v>
      </c>
      <c r="D12" s="2"/>
      <c r="F12" s="2">
        <v>4.0000000000000002E-9</v>
      </c>
      <c r="G12" s="30">
        <v>4.0000000000000002E-9</v>
      </c>
      <c r="H12" s="34">
        <v>9</v>
      </c>
      <c r="I12" s="38"/>
      <c r="J12" s="30">
        <v>4.0000000000000002E-9</v>
      </c>
      <c r="K12" s="34">
        <v>7</v>
      </c>
      <c r="L12" s="38"/>
    </row>
    <row r="13" spans="1:12" x14ac:dyDescent="0.2">
      <c r="A13" s="2">
        <v>1.48E-8</v>
      </c>
      <c r="D13" s="2"/>
      <c r="F13">
        <v>6E-9</v>
      </c>
      <c r="G13" s="30">
        <v>6E-9</v>
      </c>
      <c r="H13" s="34">
        <v>15</v>
      </c>
      <c r="I13" s="38"/>
      <c r="J13" s="30">
        <v>6E-9</v>
      </c>
      <c r="K13" s="34">
        <v>15</v>
      </c>
      <c r="L13" s="38"/>
    </row>
    <row r="14" spans="1:12" x14ac:dyDescent="0.2">
      <c r="A14" s="2">
        <v>2.7999999999999998E-9</v>
      </c>
      <c r="D14" s="2"/>
      <c r="F14" s="2">
        <v>8.0000000000000005E-9</v>
      </c>
      <c r="G14" s="30">
        <v>8.0000000000000005E-9</v>
      </c>
      <c r="H14" s="34">
        <v>16</v>
      </c>
      <c r="I14" s="38"/>
      <c r="J14" s="30">
        <v>8.0000000000000005E-9</v>
      </c>
      <c r="K14" s="34">
        <v>20</v>
      </c>
      <c r="L14" s="38"/>
    </row>
    <row r="15" spans="1:12" x14ac:dyDescent="0.2">
      <c r="A15" s="2">
        <v>1.1199999999999999E-8</v>
      </c>
      <c r="D15" s="2"/>
      <c r="F15" s="2">
        <v>1E-8</v>
      </c>
      <c r="G15" s="30">
        <v>1E-8</v>
      </c>
      <c r="H15" s="34">
        <v>10</v>
      </c>
      <c r="I15" s="38"/>
      <c r="J15" s="30">
        <v>1E-8</v>
      </c>
      <c r="K15" s="34">
        <v>15</v>
      </c>
      <c r="L15" s="38"/>
    </row>
    <row r="16" spans="1:12" x14ac:dyDescent="0.2">
      <c r="A16" s="2">
        <v>2.4E-9</v>
      </c>
      <c r="D16" s="2"/>
      <c r="F16">
        <v>1.2E-8</v>
      </c>
      <c r="G16" s="30">
        <v>1.2E-8</v>
      </c>
      <c r="H16" s="34">
        <v>4</v>
      </c>
      <c r="I16" s="38"/>
      <c r="J16" s="30">
        <v>1.2E-8</v>
      </c>
      <c r="K16" s="34">
        <v>11</v>
      </c>
      <c r="L16" s="38"/>
    </row>
    <row r="17" spans="1:12" x14ac:dyDescent="0.2">
      <c r="A17" s="2">
        <v>1.14E-8</v>
      </c>
      <c r="D17" s="2"/>
      <c r="F17" s="2">
        <v>1.4E-8</v>
      </c>
      <c r="G17" s="30">
        <v>1.4E-8</v>
      </c>
      <c r="H17" s="34">
        <v>8</v>
      </c>
      <c r="I17" s="38"/>
      <c r="J17" s="30">
        <v>1.4E-8</v>
      </c>
      <c r="K17" s="34">
        <v>9</v>
      </c>
      <c r="L17" s="38"/>
    </row>
    <row r="18" spans="1:12" x14ac:dyDescent="0.2">
      <c r="A18" s="2">
        <v>4.3999999999999997E-9</v>
      </c>
      <c r="D18" s="2"/>
      <c r="F18" s="2">
        <v>1.6000000000000001E-8</v>
      </c>
      <c r="G18" s="30">
        <v>1.6000000000000001E-8</v>
      </c>
      <c r="H18" s="34">
        <v>6</v>
      </c>
      <c r="I18" s="38"/>
      <c r="J18" s="30">
        <v>1.6000000000000001E-8</v>
      </c>
      <c r="K18" s="34">
        <v>3</v>
      </c>
      <c r="L18" s="38"/>
    </row>
    <row r="19" spans="1:12" x14ac:dyDescent="0.2">
      <c r="A19" s="2">
        <v>5.0000000000000001E-9</v>
      </c>
      <c r="D19" s="2"/>
      <c r="F19">
        <v>1.7999999999999999E-8</v>
      </c>
      <c r="G19" s="30">
        <v>1.7999999999999999E-8</v>
      </c>
      <c r="H19" s="34">
        <v>1</v>
      </c>
      <c r="I19" s="38"/>
      <c r="J19" s="30">
        <v>1.7999999999999999E-8</v>
      </c>
      <c r="K19" s="34">
        <v>3</v>
      </c>
      <c r="L19" s="38"/>
    </row>
    <row r="20" spans="1:12" x14ac:dyDescent="0.2">
      <c r="A20" s="2">
        <v>8.9999999999999995E-9</v>
      </c>
      <c r="D20" s="2"/>
      <c r="F20" s="2">
        <v>2E-8</v>
      </c>
      <c r="G20" s="30">
        <v>2E-8</v>
      </c>
      <c r="H20" s="34">
        <v>0</v>
      </c>
      <c r="I20" s="38"/>
      <c r="J20" s="30">
        <v>2E-8</v>
      </c>
      <c r="K20" s="34">
        <v>5</v>
      </c>
      <c r="L20" s="38"/>
    </row>
    <row r="21" spans="1:12" x14ac:dyDescent="0.2">
      <c r="A21" s="2">
        <v>1.28E-8</v>
      </c>
      <c r="D21" s="2"/>
      <c r="F21" s="2">
        <v>2.1999999999999998E-8</v>
      </c>
      <c r="G21" s="30">
        <v>2.1999999999999998E-8</v>
      </c>
      <c r="H21" s="34">
        <v>1</v>
      </c>
      <c r="I21" s="38"/>
      <c r="J21" s="30">
        <v>2.1999999999999998E-8</v>
      </c>
      <c r="K21" s="34">
        <v>0</v>
      </c>
      <c r="L21" s="38"/>
    </row>
    <row r="22" spans="1:12" x14ac:dyDescent="0.2">
      <c r="A22" s="2">
        <v>7.4000000000000001E-9</v>
      </c>
      <c r="D22" s="2"/>
      <c r="F22">
        <v>2.4E-8</v>
      </c>
      <c r="G22" s="30">
        <v>2.4E-8</v>
      </c>
      <c r="H22" s="34">
        <v>1</v>
      </c>
      <c r="I22" s="38"/>
      <c r="J22" s="30">
        <v>2.4E-8</v>
      </c>
      <c r="K22" s="34">
        <v>1</v>
      </c>
      <c r="L22" s="38"/>
    </row>
    <row r="23" spans="1:12" ht="13.5" thickBot="1" x14ac:dyDescent="0.25">
      <c r="A23" s="2">
        <v>8.4000000000000008E-9</v>
      </c>
      <c r="D23" s="2"/>
      <c r="F23" s="2"/>
      <c r="G23" s="41" t="s">
        <v>139</v>
      </c>
      <c r="H23" s="41">
        <v>0</v>
      </c>
      <c r="I23" s="38"/>
      <c r="J23" s="41" t="s">
        <v>139</v>
      </c>
      <c r="K23" s="41">
        <v>0</v>
      </c>
      <c r="L23" s="38"/>
    </row>
    <row r="24" spans="1:12" x14ac:dyDescent="0.2">
      <c r="A24" s="2">
        <v>7.8000000000000004E-9</v>
      </c>
      <c r="D24" s="2"/>
      <c r="F24" s="2"/>
      <c r="G24" s="30"/>
      <c r="H24" s="34"/>
      <c r="I24" s="38"/>
      <c r="J24" s="38"/>
      <c r="K24" s="38"/>
      <c r="L24" s="38"/>
    </row>
    <row r="25" spans="1:12" x14ac:dyDescent="0.2">
      <c r="A25" s="2">
        <v>2.2399999999999999E-8</v>
      </c>
      <c r="D25" s="2"/>
      <c r="G25" s="42"/>
      <c r="H25" s="34"/>
      <c r="I25" s="38"/>
      <c r="J25" s="38"/>
      <c r="K25" s="38"/>
      <c r="L25" s="38"/>
    </row>
    <row r="26" spans="1:12" x14ac:dyDescent="0.2">
      <c r="A26" s="2">
        <v>4.0000000000000002E-9</v>
      </c>
      <c r="D26" s="2"/>
      <c r="F26" s="2"/>
      <c r="G26" s="30"/>
      <c r="H26" s="34"/>
      <c r="I26" s="38"/>
      <c r="J26" s="38"/>
      <c r="K26" s="38"/>
      <c r="L26" s="38"/>
    </row>
    <row r="27" spans="1:12" x14ac:dyDescent="0.2">
      <c r="A27" s="2">
        <v>6.9999999999999998E-9</v>
      </c>
      <c r="D27" s="2"/>
      <c r="F27" s="2"/>
      <c r="G27" s="30"/>
      <c r="H27" s="34"/>
      <c r="I27" s="38"/>
      <c r="J27" s="38"/>
      <c r="K27" s="38"/>
      <c r="L27" s="38"/>
    </row>
    <row r="28" spans="1:12" x14ac:dyDescent="0.2">
      <c r="A28" s="2">
        <v>8.5999999999999993E-9</v>
      </c>
      <c r="D28" s="2"/>
      <c r="G28" s="30"/>
      <c r="H28" s="34"/>
    </row>
    <row r="29" spans="1:12" x14ac:dyDescent="0.2">
      <c r="A29" s="2">
        <v>6.2000000000000001E-9</v>
      </c>
      <c r="D29" s="2"/>
      <c r="F29" s="2"/>
      <c r="G29" s="30"/>
      <c r="H29" s="34"/>
    </row>
    <row r="30" spans="1:12" x14ac:dyDescent="0.2">
      <c r="A30" s="2">
        <v>3.3999999999999998E-9</v>
      </c>
      <c r="D30" s="2"/>
      <c r="F30" s="2"/>
      <c r="G30" s="30"/>
      <c r="H30" s="34"/>
    </row>
    <row r="31" spans="1:12" x14ac:dyDescent="0.2">
      <c r="A31" s="2">
        <v>1.5399999999999999E-8</v>
      </c>
      <c r="D31" s="2"/>
      <c r="G31" s="30"/>
      <c r="H31" s="34"/>
    </row>
    <row r="32" spans="1:12" x14ac:dyDescent="0.2">
      <c r="A32" s="2">
        <v>1.6000000000000001E-9</v>
      </c>
      <c r="D32" s="2"/>
      <c r="F32" s="2"/>
      <c r="G32" s="30"/>
      <c r="H32" s="34"/>
    </row>
    <row r="33" spans="1:8" x14ac:dyDescent="0.2">
      <c r="A33" s="2">
        <v>8.0000000000000005E-9</v>
      </c>
      <c r="D33" s="2"/>
      <c r="F33" s="2"/>
      <c r="G33" s="30"/>
      <c r="H33" s="34"/>
    </row>
    <row r="34" spans="1:8" x14ac:dyDescent="0.2">
      <c r="A34" s="2">
        <v>6E-9</v>
      </c>
      <c r="D34" s="2"/>
      <c r="G34" s="30"/>
      <c r="H34" s="34"/>
    </row>
    <row r="35" spans="1:8" x14ac:dyDescent="0.2">
      <c r="A35" s="2">
        <v>6.7999999999999997E-9</v>
      </c>
      <c r="D35" s="2"/>
      <c r="F35" s="2"/>
      <c r="G35" s="30"/>
      <c r="H35" s="34"/>
    </row>
    <row r="36" spans="1:8" x14ac:dyDescent="0.2">
      <c r="A36" s="2">
        <v>1.3399999999999999E-8</v>
      </c>
      <c r="D36" s="2"/>
      <c r="F36" s="2"/>
      <c r="G36" s="30"/>
      <c r="H36" s="34"/>
    </row>
    <row r="37" spans="1:8" x14ac:dyDescent="0.2">
      <c r="A37" s="2">
        <v>1.24E-8</v>
      </c>
      <c r="D37" s="2"/>
      <c r="G37" s="30"/>
      <c r="H37" s="34"/>
    </row>
    <row r="38" spans="1:8" x14ac:dyDescent="0.2">
      <c r="A38" s="2">
        <v>3E-9</v>
      </c>
      <c r="D38" s="2"/>
      <c r="F38" s="2"/>
      <c r="G38" s="30"/>
      <c r="H38" s="34"/>
    </row>
    <row r="39" spans="1:8" x14ac:dyDescent="0.2">
      <c r="A39" s="2">
        <v>2.0999999999999999E-8</v>
      </c>
      <c r="D39" s="2"/>
      <c r="F39" s="2"/>
      <c r="G39" s="30"/>
      <c r="H39" s="34"/>
    </row>
    <row r="40" spans="1:8" x14ac:dyDescent="0.2">
      <c r="A40" s="2">
        <v>8.2000000000000006E-9</v>
      </c>
      <c r="D40" s="2"/>
      <c r="G40" s="30"/>
      <c r="H40" s="34"/>
    </row>
    <row r="41" spans="1:8" x14ac:dyDescent="0.2">
      <c r="A41" s="2">
        <v>9.3999999999999998E-9</v>
      </c>
      <c r="D41" s="2"/>
      <c r="F41" s="2"/>
      <c r="G41" s="30"/>
      <c r="H41" s="34"/>
    </row>
    <row r="42" spans="1:8" x14ac:dyDescent="0.2">
      <c r="A42" s="2">
        <v>8.2000000000000006E-9</v>
      </c>
      <c r="D42" s="2"/>
      <c r="F42" s="2"/>
      <c r="G42" s="30"/>
      <c r="H42" s="34"/>
    </row>
    <row r="43" spans="1:8" x14ac:dyDescent="0.2">
      <c r="A43" s="2">
        <v>1.5600000000000001E-8</v>
      </c>
      <c r="D43" s="2"/>
      <c r="G43" s="30"/>
      <c r="H43" s="34"/>
    </row>
    <row r="44" spans="1:8" x14ac:dyDescent="0.2">
      <c r="A44" s="2">
        <v>1.5600000000000001E-8</v>
      </c>
      <c r="D44" s="2"/>
      <c r="F44" s="2"/>
      <c r="G44" s="30"/>
      <c r="H44" s="34"/>
    </row>
    <row r="45" spans="1:8" x14ac:dyDescent="0.2">
      <c r="A45" s="2">
        <v>4.2000000000000004E-9</v>
      </c>
      <c r="D45" s="2"/>
      <c r="F45" s="2"/>
      <c r="G45" s="30"/>
      <c r="H45" s="34"/>
    </row>
    <row r="46" spans="1:8" x14ac:dyDescent="0.2">
      <c r="A46" s="2">
        <v>4.5999999999999998E-9</v>
      </c>
      <c r="D46" s="2"/>
      <c r="G46" s="30"/>
      <c r="H46" s="34"/>
    </row>
    <row r="47" spans="1:8" x14ac:dyDescent="0.2">
      <c r="A47" s="2">
        <v>1.44E-8</v>
      </c>
      <c r="D47" s="2"/>
      <c r="F47" s="2"/>
      <c r="G47" s="30"/>
      <c r="H47" s="34"/>
    </row>
    <row r="48" spans="1:8" x14ac:dyDescent="0.2">
      <c r="A48" s="2">
        <v>2.4E-9</v>
      </c>
      <c r="D48" s="2"/>
      <c r="F48" s="2"/>
      <c r="G48" s="30"/>
      <c r="H48" s="34"/>
    </row>
    <row r="49" spans="1:8" x14ac:dyDescent="0.2">
      <c r="A49" s="2">
        <v>4.8E-9</v>
      </c>
      <c r="D49" s="2"/>
      <c r="G49" s="30"/>
      <c r="H49" s="34"/>
    </row>
    <row r="50" spans="1:8" x14ac:dyDescent="0.2">
      <c r="A50" s="2">
        <v>4.8E-9</v>
      </c>
      <c r="D50" s="2"/>
      <c r="F50" s="2"/>
      <c r="G50" s="30"/>
      <c r="H50" s="34"/>
    </row>
    <row r="51" spans="1:8" x14ac:dyDescent="0.2">
      <c r="A51" s="2">
        <v>8.7999999999999994E-9</v>
      </c>
      <c r="D51" s="2"/>
      <c r="F51" s="2"/>
      <c r="G51" s="30"/>
      <c r="H51" s="34"/>
    </row>
    <row r="52" spans="1:8" x14ac:dyDescent="0.2">
      <c r="A52" s="2">
        <v>9.8000000000000001E-9</v>
      </c>
      <c r="D52" s="2"/>
      <c r="G52" s="30"/>
      <c r="H52" s="34"/>
    </row>
    <row r="53" spans="1:8" x14ac:dyDescent="0.2">
      <c r="A53" s="2">
        <v>6.7999999999999997E-9</v>
      </c>
      <c r="D53" s="2"/>
      <c r="F53" s="2"/>
      <c r="G53" s="30"/>
      <c r="H53" s="34"/>
    </row>
    <row r="54" spans="1:8" x14ac:dyDescent="0.2">
      <c r="A54" s="2">
        <v>6.4000000000000002E-9</v>
      </c>
      <c r="D54" s="2"/>
      <c r="F54" s="2"/>
      <c r="G54" s="30"/>
      <c r="H54" s="34"/>
    </row>
    <row r="55" spans="1:8" x14ac:dyDescent="0.2">
      <c r="A55" s="2">
        <v>4.3999999999999997E-9</v>
      </c>
      <c r="D55" s="2"/>
      <c r="G55" s="30"/>
      <c r="H55" s="34"/>
    </row>
    <row r="56" spans="1:8" x14ac:dyDescent="0.2">
      <c r="A56" s="2">
        <v>5.4000000000000004E-9</v>
      </c>
      <c r="D56" s="2"/>
      <c r="F56" s="2"/>
      <c r="G56" s="30"/>
      <c r="H56" s="34"/>
    </row>
    <row r="57" spans="1:8" x14ac:dyDescent="0.2">
      <c r="A57" s="2">
        <v>1.3399999999999999E-8</v>
      </c>
      <c r="D57" s="2"/>
      <c r="F57" s="2"/>
      <c r="G57" s="30"/>
      <c r="H57" s="34"/>
    </row>
    <row r="58" spans="1:8" x14ac:dyDescent="0.2">
      <c r="A58" s="2">
        <v>5.7999999999999998E-9</v>
      </c>
      <c r="D58" s="2"/>
      <c r="G58" s="30"/>
      <c r="H58" s="34"/>
    </row>
    <row r="59" spans="1:8" x14ac:dyDescent="0.2">
      <c r="A59" s="2">
        <v>4.5999999999999998E-9</v>
      </c>
      <c r="D59" s="2"/>
      <c r="F59" s="2"/>
      <c r="G59" s="30"/>
      <c r="H59" s="34"/>
    </row>
    <row r="60" spans="1:8" x14ac:dyDescent="0.2">
      <c r="A60" s="2">
        <v>0</v>
      </c>
      <c r="D60" s="2"/>
      <c r="F60" s="2"/>
      <c r="G60" s="30"/>
      <c r="H60" s="34"/>
    </row>
    <row r="61" spans="1:8" x14ac:dyDescent="0.2">
      <c r="A61" s="2">
        <v>7.2E-9</v>
      </c>
      <c r="D61" s="2"/>
      <c r="G61" s="30"/>
      <c r="H61" s="34"/>
    </row>
    <row r="62" spans="1:8" x14ac:dyDescent="0.2">
      <c r="A62" s="2">
        <v>1.48E-8</v>
      </c>
      <c r="D62" s="2"/>
      <c r="F62" s="2"/>
      <c r="G62" s="30"/>
      <c r="H62" s="34"/>
    </row>
    <row r="63" spans="1:8" x14ac:dyDescent="0.2">
      <c r="A63" s="2">
        <v>1.28E-8</v>
      </c>
      <c r="D63" s="2"/>
      <c r="F63" s="2"/>
      <c r="G63" s="30"/>
      <c r="H63" s="34"/>
    </row>
    <row r="64" spans="1:8" x14ac:dyDescent="0.2">
      <c r="A64" s="2">
        <v>3.2000000000000001E-9</v>
      </c>
      <c r="D64" s="2"/>
      <c r="G64" s="30"/>
      <c r="H64" s="34"/>
    </row>
    <row r="65" spans="1:8" x14ac:dyDescent="0.2">
      <c r="A65" s="2">
        <v>1.3399999999999999E-8</v>
      </c>
      <c r="D65" s="2"/>
      <c r="F65" s="2"/>
      <c r="G65" s="30"/>
      <c r="H65" s="34"/>
    </row>
    <row r="66" spans="1:8" x14ac:dyDescent="0.2">
      <c r="A66" s="2">
        <v>6E-9</v>
      </c>
      <c r="D66" s="2"/>
      <c r="F66" s="2"/>
      <c r="G66" s="30"/>
      <c r="H66" s="34"/>
    </row>
    <row r="67" spans="1:8" x14ac:dyDescent="0.2">
      <c r="A67" s="2">
        <v>6.2000000000000001E-9</v>
      </c>
      <c r="D67" s="2"/>
      <c r="G67" s="30"/>
      <c r="H67" s="34"/>
    </row>
    <row r="68" spans="1:8" x14ac:dyDescent="0.2">
      <c r="A68" s="2">
        <v>3.6E-9</v>
      </c>
      <c r="D68" s="2"/>
      <c r="F68" s="2"/>
      <c r="G68" s="30"/>
      <c r="H68" s="34"/>
    </row>
    <row r="69" spans="1:8" x14ac:dyDescent="0.2">
      <c r="A69" s="2">
        <v>6.9999999999999998E-9</v>
      </c>
      <c r="D69" s="2"/>
      <c r="F69" s="2"/>
      <c r="G69" s="30"/>
      <c r="H69" s="34"/>
    </row>
    <row r="70" spans="1:8" x14ac:dyDescent="0.2">
      <c r="A70" s="2">
        <v>7.4000000000000001E-9</v>
      </c>
      <c r="D70" s="2"/>
      <c r="G70" s="30"/>
      <c r="H70" s="34"/>
    </row>
    <row r="71" spans="1:8" x14ac:dyDescent="0.2">
      <c r="A71" s="2">
        <v>8.5999999999999993E-9</v>
      </c>
      <c r="D71" s="2"/>
      <c r="F71" s="2"/>
      <c r="G71" s="30"/>
      <c r="H71" s="34"/>
    </row>
    <row r="72" spans="1:8" x14ac:dyDescent="0.2">
      <c r="A72" s="2">
        <v>1.0600000000000001E-8</v>
      </c>
      <c r="D72" s="2"/>
      <c r="F72" s="2"/>
      <c r="G72" s="30"/>
      <c r="H72" s="34"/>
    </row>
    <row r="73" spans="1:8" x14ac:dyDescent="0.2">
      <c r="A73" s="2">
        <v>6E-9</v>
      </c>
      <c r="D73" s="2"/>
      <c r="G73" s="30"/>
      <c r="H73" s="34"/>
    </row>
    <row r="74" spans="1:8" x14ac:dyDescent="0.2">
      <c r="A74" s="2">
        <v>7.2E-9</v>
      </c>
      <c r="D74" s="2"/>
      <c r="F74" s="2"/>
      <c r="G74" s="30"/>
      <c r="H74" s="34"/>
    </row>
    <row r="75" spans="1:8" x14ac:dyDescent="0.2">
      <c r="A75" s="2">
        <v>1.22E-8</v>
      </c>
      <c r="D75" s="2"/>
      <c r="F75" s="2"/>
      <c r="G75" s="30"/>
      <c r="H75" s="34"/>
    </row>
    <row r="76" spans="1:8" x14ac:dyDescent="0.2">
      <c r="A76" s="2">
        <v>8.7999999999999994E-9</v>
      </c>
      <c r="D76" s="2"/>
      <c r="G76" s="30"/>
      <c r="H76" s="34"/>
    </row>
    <row r="77" spans="1:8" x14ac:dyDescent="0.2">
      <c r="A77" s="2">
        <v>6.2000000000000001E-9</v>
      </c>
      <c r="D77" s="2"/>
      <c r="F77" s="2"/>
      <c r="G77" s="30"/>
      <c r="H77" s="34"/>
    </row>
    <row r="78" spans="1:8" x14ac:dyDescent="0.2">
      <c r="A78" s="2">
        <v>3.3999999999999998E-9</v>
      </c>
      <c r="D78" s="2"/>
      <c r="F78" s="2"/>
      <c r="G78" s="30"/>
      <c r="H78" s="34"/>
    </row>
    <row r="79" spans="1:8" x14ac:dyDescent="0.2">
      <c r="A79" s="2">
        <v>5.0000000000000001E-9</v>
      </c>
      <c r="D79" s="2"/>
      <c r="G79" s="30"/>
      <c r="H79" s="34"/>
    </row>
    <row r="80" spans="1:8" x14ac:dyDescent="0.2">
      <c r="A80" s="2">
        <v>7.4000000000000001E-9</v>
      </c>
      <c r="D80" s="2"/>
      <c r="F80" s="2"/>
      <c r="G80" s="30"/>
      <c r="H80" s="34"/>
    </row>
    <row r="81" spans="1:8" x14ac:dyDescent="0.2">
      <c r="A81" s="2"/>
      <c r="D81" s="2"/>
      <c r="F81" s="2"/>
      <c r="G81" s="30"/>
      <c r="H81" s="34"/>
    </row>
    <row r="82" spans="1:8" x14ac:dyDescent="0.2">
      <c r="A82" s="2" t="s">
        <v>134</v>
      </c>
      <c r="D82" s="2"/>
      <c r="G82" s="30"/>
      <c r="H82" s="34"/>
    </row>
    <row r="83" spans="1:8" x14ac:dyDescent="0.2">
      <c r="A83" s="2" t="s">
        <v>6</v>
      </c>
      <c r="B83">
        <v>26012</v>
      </c>
      <c r="D83" s="2"/>
      <c r="F83" s="2"/>
      <c r="G83" s="30"/>
      <c r="H83" s="34"/>
    </row>
    <row r="84" spans="1:8" x14ac:dyDescent="0.2">
      <c r="A84" s="2" t="s">
        <v>136</v>
      </c>
      <c r="D84" s="2"/>
      <c r="F84" s="2"/>
      <c r="G84" s="30"/>
      <c r="H84" s="34"/>
    </row>
    <row r="85" spans="1:8" x14ac:dyDescent="0.2">
      <c r="A85" s="2">
        <v>1.3200000000000001E-8</v>
      </c>
      <c r="D85" s="2"/>
      <c r="G85" s="30"/>
      <c r="H85" s="34"/>
    </row>
    <row r="86" spans="1:8" x14ac:dyDescent="0.2">
      <c r="A86" s="2">
        <v>1.7999999999999999E-8</v>
      </c>
      <c r="D86" s="2"/>
      <c r="F86" s="2"/>
      <c r="G86" s="30"/>
      <c r="H86" s="34"/>
    </row>
    <row r="87" spans="1:8" x14ac:dyDescent="0.2">
      <c r="A87" s="2">
        <v>1.0600000000000001E-8</v>
      </c>
      <c r="D87" s="2"/>
      <c r="F87" s="2"/>
      <c r="G87" s="30"/>
      <c r="H87" s="34"/>
    </row>
    <row r="88" spans="1:8" x14ac:dyDescent="0.2">
      <c r="A88" s="2">
        <v>2.22E-8</v>
      </c>
      <c r="D88" s="2"/>
      <c r="G88" s="30"/>
      <c r="H88" s="34"/>
    </row>
    <row r="89" spans="1:8" x14ac:dyDescent="0.2">
      <c r="A89" s="2">
        <v>5.4000000000000004E-9</v>
      </c>
      <c r="D89" s="2"/>
      <c r="F89" s="2"/>
      <c r="G89" s="30"/>
      <c r="H89" s="34"/>
    </row>
    <row r="90" spans="1:8" x14ac:dyDescent="0.2">
      <c r="A90" s="2">
        <v>0</v>
      </c>
      <c r="D90" s="2"/>
      <c r="F90" s="2"/>
      <c r="G90" s="30"/>
      <c r="H90" s="34"/>
    </row>
    <row r="91" spans="1:8" x14ac:dyDescent="0.2">
      <c r="A91" s="2">
        <v>1.28E-8</v>
      </c>
      <c r="D91" s="2"/>
      <c r="G91" s="30"/>
      <c r="H91" s="34"/>
    </row>
    <row r="92" spans="1:8" x14ac:dyDescent="0.2">
      <c r="A92" s="2">
        <v>8.9999999999999995E-9</v>
      </c>
      <c r="D92" s="2"/>
      <c r="F92" s="2"/>
      <c r="G92" s="30"/>
      <c r="H92" s="34"/>
    </row>
    <row r="93" spans="1:8" x14ac:dyDescent="0.2">
      <c r="A93" s="2">
        <v>1.8200000000000001E-8</v>
      </c>
      <c r="D93" s="2"/>
      <c r="F93" s="2"/>
      <c r="G93" s="30"/>
      <c r="H93" s="34"/>
    </row>
    <row r="94" spans="1:8" x14ac:dyDescent="0.2">
      <c r="A94" s="2">
        <v>5.2000000000000002E-9</v>
      </c>
      <c r="D94" s="2"/>
      <c r="G94" s="30"/>
      <c r="H94" s="34"/>
    </row>
    <row r="95" spans="1:8" x14ac:dyDescent="0.2">
      <c r="A95" s="2">
        <v>1.26E-8</v>
      </c>
      <c r="D95" s="2"/>
      <c r="F95" s="2"/>
      <c r="G95" s="30"/>
      <c r="H95" s="34"/>
    </row>
    <row r="96" spans="1:8" x14ac:dyDescent="0.2">
      <c r="A96" s="2">
        <v>3E-9</v>
      </c>
      <c r="D96" s="2"/>
      <c r="F96" s="2"/>
      <c r="G96" s="30"/>
      <c r="H96" s="34"/>
    </row>
    <row r="97" spans="1:8" x14ac:dyDescent="0.2">
      <c r="A97" s="2">
        <v>1.52E-8</v>
      </c>
      <c r="D97" s="2"/>
      <c r="G97" s="30"/>
      <c r="H97" s="34"/>
    </row>
    <row r="98" spans="1:8" x14ac:dyDescent="0.2">
      <c r="A98" s="2">
        <v>1.16E-8</v>
      </c>
      <c r="D98" s="2"/>
      <c r="F98" s="2"/>
      <c r="G98" s="30"/>
      <c r="H98" s="34"/>
    </row>
    <row r="99" spans="1:8" x14ac:dyDescent="0.2">
      <c r="A99" s="2">
        <v>1.3599999999999999E-8</v>
      </c>
      <c r="D99" s="2"/>
      <c r="F99" s="2"/>
      <c r="G99" s="30"/>
      <c r="H99" s="34"/>
    </row>
    <row r="100" spans="1:8" x14ac:dyDescent="0.2">
      <c r="A100" s="2">
        <v>1.18E-8</v>
      </c>
      <c r="D100" s="2"/>
      <c r="G100" s="30"/>
      <c r="H100" s="34"/>
    </row>
    <row r="101" spans="1:8" x14ac:dyDescent="0.2">
      <c r="A101" s="2">
        <v>6.2000000000000001E-9</v>
      </c>
      <c r="D101" s="2"/>
      <c r="F101" s="2"/>
      <c r="G101" s="30"/>
      <c r="H101" s="34"/>
    </row>
    <row r="102" spans="1:8" x14ac:dyDescent="0.2">
      <c r="A102" s="2">
        <v>1.14E-8</v>
      </c>
      <c r="D102" s="2"/>
      <c r="F102" s="2"/>
      <c r="G102" s="30"/>
      <c r="H102" s="34"/>
    </row>
    <row r="103" spans="1:8" x14ac:dyDescent="0.2">
      <c r="A103" s="2">
        <v>1.16E-8</v>
      </c>
      <c r="D103" s="2"/>
      <c r="G103" s="30"/>
      <c r="H103" s="34"/>
    </row>
    <row r="104" spans="1:8" x14ac:dyDescent="0.2">
      <c r="A104" s="2">
        <v>1.66E-8</v>
      </c>
      <c r="D104" s="2"/>
      <c r="F104" s="2"/>
      <c r="G104" s="30"/>
      <c r="H104" s="34"/>
    </row>
    <row r="105" spans="1:8" x14ac:dyDescent="0.2">
      <c r="A105" s="2">
        <v>7.4000000000000001E-9</v>
      </c>
      <c r="D105" s="2"/>
      <c r="F105" s="2"/>
      <c r="G105" s="30"/>
      <c r="H105" s="34"/>
    </row>
    <row r="106" spans="1:8" x14ac:dyDescent="0.2">
      <c r="A106" s="2">
        <v>6.4000000000000002E-9</v>
      </c>
      <c r="D106" s="2"/>
      <c r="G106" s="30"/>
      <c r="H106" s="34"/>
    </row>
    <row r="107" spans="1:8" x14ac:dyDescent="0.2">
      <c r="A107" s="2">
        <v>1.02E-8</v>
      </c>
      <c r="D107" s="2"/>
      <c r="F107" s="2"/>
      <c r="G107" s="30"/>
      <c r="H107" s="34"/>
    </row>
    <row r="108" spans="1:8" x14ac:dyDescent="0.2">
      <c r="A108" s="2">
        <v>9.5999999999999999E-9</v>
      </c>
      <c r="D108" s="2"/>
      <c r="F108" s="2"/>
      <c r="G108" s="30"/>
      <c r="H108" s="34"/>
    </row>
    <row r="109" spans="1:8" x14ac:dyDescent="0.2">
      <c r="A109" s="2">
        <v>9.1999999999999997E-9</v>
      </c>
      <c r="D109" s="2"/>
      <c r="G109" s="30"/>
      <c r="H109" s="34"/>
    </row>
    <row r="110" spans="1:8" x14ac:dyDescent="0.2">
      <c r="A110" s="2">
        <v>8.9999999999999995E-9</v>
      </c>
      <c r="D110" s="2"/>
      <c r="F110" s="2"/>
      <c r="G110" s="30"/>
      <c r="H110" s="34"/>
    </row>
    <row r="111" spans="1:8" x14ac:dyDescent="0.2">
      <c r="A111" s="2">
        <v>1.02E-8</v>
      </c>
      <c r="D111" s="2"/>
      <c r="F111" s="2"/>
      <c r="G111" s="30"/>
      <c r="H111" s="34"/>
    </row>
    <row r="112" spans="1:8" x14ac:dyDescent="0.2">
      <c r="A112" s="2">
        <v>6.9999999999999998E-9</v>
      </c>
      <c r="D112" s="2"/>
      <c r="G112" s="30"/>
      <c r="H112" s="34"/>
    </row>
    <row r="113" spans="1:8" x14ac:dyDescent="0.2">
      <c r="A113" s="2">
        <v>8.2000000000000006E-9</v>
      </c>
      <c r="D113" s="2"/>
      <c r="F113" s="2"/>
      <c r="G113" s="30"/>
      <c r="H113" s="34"/>
    </row>
    <row r="114" spans="1:8" x14ac:dyDescent="0.2">
      <c r="A114" s="2">
        <v>5.2000000000000002E-9</v>
      </c>
      <c r="D114" s="2"/>
      <c r="F114" s="2"/>
      <c r="G114" s="30"/>
      <c r="H114" s="34"/>
    </row>
    <row r="115" spans="1:8" x14ac:dyDescent="0.2">
      <c r="A115" s="2">
        <v>1.8399999999999999E-8</v>
      </c>
      <c r="D115" s="2"/>
      <c r="G115" s="30"/>
      <c r="H115" s="34"/>
    </row>
    <row r="116" spans="1:8" ht="13.5" thickBot="1" x14ac:dyDescent="0.25">
      <c r="A116" s="2">
        <v>6E-9</v>
      </c>
      <c r="D116" s="2"/>
      <c r="F116" s="2"/>
      <c r="G116" s="41"/>
      <c r="H116" s="41"/>
    </row>
    <row r="117" spans="1:8" x14ac:dyDescent="0.2">
      <c r="A117" s="2">
        <v>5.2000000000000002E-9</v>
      </c>
      <c r="D117" s="2"/>
      <c r="F117" s="2"/>
    </row>
    <row r="118" spans="1:8" x14ac:dyDescent="0.2">
      <c r="A118" s="2">
        <v>5.4000000000000004E-9</v>
      </c>
      <c r="D118" s="2"/>
    </row>
    <row r="119" spans="1:8" x14ac:dyDescent="0.2">
      <c r="A119" s="2">
        <v>1.9000000000000001E-8</v>
      </c>
      <c r="D119" s="2"/>
    </row>
    <row r="120" spans="1:8" x14ac:dyDescent="0.2">
      <c r="A120" s="2">
        <v>6.4000000000000002E-9</v>
      </c>
      <c r="D120" s="2"/>
    </row>
    <row r="121" spans="1:8" x14ac:dyDescent="0.2">
      <c r="A121" s="2">
        <v>9.1999999999999997E-9</v>
      </c>
      <c r="D121" s="2"/>
    </row>
    <row r="122" spans="1:8" x14ac:dyDescent="0.2">
      <c r="A122" s="2">
        <v>9.8000000000000001E-9</v>
      </c>
      <c r="D122" s="2"/>
    </row>
    <row r="123" spans="1:8" x14ac:dyDescent="0.2">
      <c r="A123" s="2">
        <v>5.2000000000000002E-9</v>
      </c>
      <c r="D123" s="2"/>
    </row>
    <row r="124" spans="1:8" x14ac:dyDescent="0.2">
      <c r="A124" s="2">
        <v>3.3999999999999998E-9</v>
      </c>
      <c r="D124" s="2"/>
    </row>
    <row r="125" spans="1:8" x14ac:dyDescent="0.2">
      <c r="A125" s="2">
        <v>6.9999999999999998E-9</v>
      </c>
      <c r="D125" s="2"/>
    </row>
    <row r="126" spans="1:8" x14ac:dyDescent="0.2">
      <c r="A126" s="2">
        <v>7.4000000000000001E-9</v>
      </c>
      <c r="D126" s="2"/>
    </row>
    <row r="127" spans="1:8" x14ac:dyDescent="0.2">
      <c r="A127" s="2">
        <v>8.0000000000000005E-9</v>
      </c>
      <c r="D127" s="2"/>
    </row>
    <row r="128" spans="1:8" x14ac:dyDescent="0.2">
      <c r="A128" s="2">
        <v>8.2000000000000006E-9</v>
      </c>
      <c r="D128" s="2"/>
    </row>
    <row r="129" spans="1:4" x14ac:dyDescent="0.2">
      <c r="A129" s="2">
        <v>4.8E-9</v>
      </c>
      <c r="D129" s="2"/>
    </row>
    <row r="130" spans="1:4" x14ac:dyDescent="0.2">
      <c r="A130" s="2">
        <v>8.0000000000000005E-9</v>
      </c>
      <c r="D130" s="2"/>
    </row>
    <row r="131" spans="1:4" x14ac:dyDescent="0.2">
      <c r="A131" s="2">
        <v>5.4000000000000004E-9</v>
      </c>
      <c r="D131" s="2"/>
    </row>
    <row r="132" spans="1:4" x14ac:dyDescent="0.2">
      <c r="A132" s="2">
        <v>2.6000000000000001E-9</v>
      </c>
      <c r="D132" s="2"/>
    </row>
    <row r="133" spans="1:4" x14ac:dyDescent="0.2">
      <c r="A133" s="2">
        <v>6E-9</v>
      </c>
      <c r="D133" s="2"/>
    </row>
    <row r="134" spans="1:4" x14ac:dyDescent="0.2">
      <c r="A134" s="2">
        <v>8.2000000000000006E-9</v>
      </c>
      <c r="D134" s="2"/>
    </row>
    <row r="135" spans="1:4" x14ac:dyDescent="0.2">
      <c r="A135" s="2">
        <v>1.4E-8</v>
      </c>
      <c r="D135" s="2"/>
    </row>
    <row r="136" spans="1:4" x14ac:dyDescent="0.2">
      <c r="A136" s="2">
        <v>5.0000000000000001E-9</v>
      </c>
      <c r="D136" s="2"/>
    </row>
    <row r="137" spans="1:4" x14ac:dyDescent="0.2">
      <c r="A137" s="2">
        <v>7.8000000000000004E-9</v>
      </c>
      <c r="D137" s="2"/>
    </row>
    <row r="138" spans="1:4" x14ac:dyDescent="0.2">
      <c r="A138" s="2">
        <v>6.4000000000000002E-9</v>
      </c>
      <c r="D138" s="2"/>
    </row>
    <row r="139" spans="1:4" x14ac:dyDescent="0.2">
      <c r="A139" s="2">
        <v>1.3399999999999999E-8</v>
      </c>
      <c r="D139" s="2"/>
    </row>
    <row r="140" spans="1:4" x14ac:dyDescent="0.2">
      <c r="A140" s="2">
        <v>9.5999999999999999E-9</v>
      </c>
      <c r="D140" s="2"/>
    </row>
    <row r="141" spans="1:4" x14ac:dyDescent="0.2">
      <c r="A141" s="2">
        <v>6.6000000000000004E-9</v>
      </c>
      <c r="D141" s="2"/>
    </row>
    <row r="142" spans="1:4" x14ac:dyDescent="0.2">
      <c r="A142" s="2">
        <v>9.1999999999999997E-9</v>
      </c>
      <c r="D142" s="2"/>
    </row>
    <row r="143" spans="1:4" x14ac:dyDescent="0.2">
      <c r="A143" s="2">
        <v>9.5999999999999999E-9</v>
      </c>
      <c r="D143" s="2"/>
    </row>
    <row r="144" spans="1:4" x14ac:dyDescent="0.2">
      <c r="A144" s="2">
        <v>1.0999999999999999E-8</v>
      </c>
      <c r="D144" s="2"/>
    </row>
    <row r="145" spans="1:4" x14ac:dyDescent="0.2">
      <c r="A145" s="2">
        <v>3E-9</v>
      </c>
      <c r="D145" s="2"/>
    </row>
    <row r="146" spans="1:4" x14ac:dyDescent="0.2">
      <c r="A146" s="2">
        <v>9.1999999999999997E-9</v>
      </c>
      <c r="D146" s="2"/>
    </row>
    <row r="147" spans="1:4" x14ac:dyDescent="0.2">
      <c r="A147" s="2">
        <v>1.0999999999999999E-8</v>
      </c>
      <c r="D147" s="2"/>
    </row>
    <row r="148" spans="1:4" x14ac:dyDescent="0.2">
      <c r="A148" s="2">
        <v>1.52E-8</v>
      </c>
      <c r="D148" s="2"/>
    </row>
    <row r="149" spans="1:4" x14ac:dyDescent="0.2">
      <c r="A149" s="2">
        <v>6.4000000000000002E-9</v>
      </c>
      <c r="D149" s="2"/>
    </row>
    <row r="150" spans="1:4" x14ac:dyDescent="0.2">
      <c r="A150" s="2">
        <v>1.52E-8</v>
      </c>
      <c r="D150" s="2"/>
    </row>
    <row r="151" spans="1:4" x14ac:dyDescent="0.2">
      <c r="A151" s="2">
        <v>7.4000000000000001E-9</v>
      </c>
      <c r="D151" s="2"/>
    </row>
    <row r="152" spans="1:4" x14ac:dyDescent="0.2">
      <c r="A152" s="2">
        <v>1.3399999999999999E-8</v>
      </c>
      <c r="D152" s="2"/>
    </row>
    <row r="153" spans="1:4" x14ac:dyDescent="0.2">
      <c r="A153" s="2">
        <v>8.0000000000000005E-9</v>
      </c>
      <c r="D153" s="2"/>
    </row>
    <row r="154" spans="1:4" x14ac:dyDescent="0.2">
      <c r="A154" s="2">
        <v>3.6E-9</v>
      </c>
      <c r="D154" s="2"/>
    </row>
    <row r="155" spans="1:4" x14ac:dyDescent="0.2">
      <c r="A155" s="2">
        <v>8.4000000000000008E-9</v>
      </c>
      <c r="D155" s="2"/>
    </row>
    <row r="156" spans="1:4" x14ac:dyDescent="0.2">
      <c r="A156" s="2">
        <v>5.7999999999999998E-9</v>
      </c>
      <c r="D156" s="2"/>
    </row>
    <row r="157" spans="1:4" x14ac:dyDescent="0.2">
      <c r="A157" s="2">
        <v>1.14E-8</v>
      </c>
      <c r="D157" s="2"/>
    </row>
    <row r="158" spans="1:4" x14ac:dyDescent="0.2">
      <c r="A158" s="2">
        <v>6.9999999999999998E-9</v>
      </c>
      <c r="D158" s="2"/>
    </row>
    <row r="159" spans="1:4" x14ac:dyDescent="0.2">
      <c r="A159" s="2">
        <v>3.2000000000000001E-9</v>
      </c>
      <c r="D159" s="2"/>
    </row>
    <row r="160" spans="1:4" x14ac:dyDescent="0.2">
      <c r="A160" s="2">
        <v>1.0800000000000001E-8</v>
      </c>
      <c r="D160" s="2"/>
    </row>
    <row r="161" spans="1:4" x14ac:dyDescent="0.2">
      <c r="A161" s="2">
        <v>7.4000000000000001E-9</v>
      </c>
      <c r="D161" s="2"/>
    </row>
    <row r="162" spans="1:4" x14ac:dyDescent="0.2">
      <c r="A162" s="2">
        <v>1.9000000000000001E-8</v>
      </c>
      <c r="D162" s="2"/>
    </row>
    <row r="163" spans="1:4" x14ac:dyDescent="0.2">
      <c r="A163" s="2">
        <v>5.4000000000000004E-9</v>
      </c>
      <c r="D163" s="2"/>
    </row>
    <row r="164" spans="1:4" x14ac:dyDescent="0.2">
      <c r="A164" s="2">
        <v>1.74E-8</v>
      </c>
      <c r="D164" s="2"/>
    </row>
    <row r="165" spans="1:4" x14ac:dyDescent="0.2">
      <c r="A165" s="2">
        <v>1.3200000000000001E-8</v>
      </c>
      <c r="D165" s="2"/>
    </row>
    <row r="166" spans="1:4" x14ac:dyDescent="0.2">
      <c r="A166" s="2">
        <v>6.7999999999999997E-9</v>
      </c>
      <c r="D166" s="2"/>
    </row>
    <row r="167" spans="1:4" x14ac:dyDescent="0.2">
      <c r="A167" s="2">
        <v>8.2000000000000006E-9</v>
      </c>
      <c r="D167" s="2"/>
    </row>
    <row r="168" spans="1:4" x14ac:dyDescent="0.2">
      <c r="A168" s="2">
        <v>3.8000000000000001E-9</v>
      </c>
      <c r="D168" s="2"/>
    </row>
    <row r="169" spans="1:4" x14ac:dyDescent="0.2">
      <c r="A169" s="2">
        <v>5.7999999999999998E-9</v>
      </c>
      <c r="D169" s="2"/>
    </row>
    <row r="170" spans="1:4" x14ac:dyDescent="0.2">
      <c r="A170" s="2">
        <v>6.7999999999999997E-9</v>
      </c>
      <c r="D170" s="2"/>
    </row>
    <row r="171" spans="1:4" x14ac:dyDescent="0.2">
      <c r="A171" s="2">
        <v>1.96E-8</v>
      </c>
      <c r="D171" s="2"/>
    </row>
    <row r="172" spans="1:4" x14ac:dyDescent="0.2">
      <c r="A172" s="2">
        <v>7.4000000000000001E-9</v>
      </c>
      <c r="D172" s="2"/>
    </row>
    <row r="173" spans="1:4" x14ac:dyDescent="0.2">
      <c r="A173" s="2">
        <v>5.5999999999999997E-9</v>
      </c>
      <c r="D173" s="2"/>
    </row>
    <row r="174" spans="1:4" x14ac:dyDescent="0.2">
      <c r="A174" s="2">
        <v>1.22E-8</v>
      </c>
      <c r="D174" s="2"/>
    </row>
    <row r="175" spans="1:4" x14ac:dyDescent="0.2">
      <c r="A175" s="2"/>
      <c r="D175" s="2"/>
    </row>
    <row r="176" spans="1:4" x14ac:dyDescent="0.2">
      <c r="A176" s="2"/>
      <c r="D176" s="2"/>
    </row>
    <row r="177" spans="1:4" x14ac:dyDescent="0.2">
      <c r="A177" s="2"/>
      <c r="D177" s="2"/>
    </row>
    <row r="178" spans="1:4" x14ac:dyDescent="0.2">
      <c r="A178" s="2"/>
      <c r="D178" s="2"/>
    </row>
    <row r="179" spans="1:4" x14ac:dyDescent="0.2">
      <c r="A179" s="2"/>
      <c r="D179" s="2"/>
    </row>
    <row r="180" spans="1:4" x14ac:dyDescent="0.2">
      <c r="A180" s="2"/>
      <c r="D180" s="2"/>
    </row>
    <row r="181" spans="1:4" x14ac:dyDescent="0.2">
      <c r="A181" s="2"/>
      <c r="D181" s="2"/>
    </row>
    <row r="182" spans="1:4" x14ac:dyDescent="0.2">
      <c r="A182" s="2"/>
      <c r="D182" s="2"/>
    </row>
    <row r="183" spans="1:4" x14ac:dyDescent="0.2">
      <c r="A183" s="2"/>
      <c r="D183" s="2"/>
    </row>
    <row r="184" spans="1:4" x14ac:dyDescent="0.2">
      <c r="A184" s="2"/>
      <c r="D184" s="2"/>
    </row>
    <row r="185" spans="1:4" x14ac:dyDescent="0.2">
      <c r="A185" s="2"/>
      <c r="D185" s="2"/>
    </row>
    <row r="186" spans="1:4" x14ac:dyDescent="0.2">
      <c r="A186" s="2"/>
      <c r="D186" s="2"/>
    </row>
    <row r="187" spans="1:4" x14ac:dyDescent="0.2">
      <c r="A187" s="2"/>
      <c r="D187" s="2"/>
    </row>
    <row r="188" spans="1:4" x14ac:dyDescent="0.2">
      <c r="A188" s="2"/>
      <c r="D188" s="2"/>
    </row>
    <row r="189" spans="1:4" x14ac:dyDescent="0.2">
      <c r="A189" s="2"/>
      <c r="D189" s="2"/>
    </row>
    <row r="190" spans="1:4" x14ac:dyDescent="0.2">
      <c r="A190" s="2"/>
      <c r="D190" s="2"/>
    </row>
    <row r="191" spans="1:4" x14ac:dyDescent="0.2">
      <c r="A191" s="2"/>
      <c r="D191" s="2"/>
    </row>
    <row r="192" spans="1:4" x14ac:dyDescent="0.2">
      <c r="A192" s="2"/>
      <c r="D192" s="2"/>
    </row>
    <row r="193" spans="1:4" x14ac:dyDescent="0.2">
      <c r="A193" s="2"/>
      <c r="D193" s="2"/>
    </row>
    <row r="194" spans="1:4" x14ac:dyDescent="0.2">
      <c r="A194" s="2"/>
      <c r="D194" s="2"/>
    </row>
    <row r="195" spans="1:4" x14ac:dyDescent="0.2">
      <c r="A195" s="2"/>
      <c r="D195" s="2"/>
    </row>
    <row r="196" spans="1:4" x14ac:dyDescent="0.2">
      <c r="A196" s="2"/>
      <c r="D196" s="2"/>
    </row>
    <row r="197" spans="1:4" x14ac:dyDescent="0.2">
      <c r="A197" s="2"/>
      <c r="D197" s="2"/>
    </row>
    <row r="198" spans="1:4" x14ac:dyDescent="0.2">
      <c r="A198" s="2"/>
      <c r="D198" s="2"/>
    </row>
    <row r="199" spans="1:4" x14ac:dyDescent="0.2">
      <c r="A199" s="2"/>
      <c r="D199" s="2"/>
    </row>
    <row r="200" spans="1:4" x14ac:dyDescent="0.2">
      <c r="A200" s="2"/>
      <c r="D200" s="2"/>
    </row>
    <row r="201" spans="1:4" x14ac:dyDescent="0.2">
      <c r="A201" s="2"/>
      <c r="D201" s="2"/>
    </row>
    <row r="202" spans="1:4" x14ac:dyDescent="0.2">
      <c r="A202" s="2"/>
      <c r="D202" s="2"/>
    </row>
    <row r="203" spans="1:4" x14ac:dyDescent="0.2">
      <c r="A203" s="2"/>
      <c r="D203" s="2"/>
    </row>
    <row r="204" spans="1:4" x14ac:dyDescent="0.2">
      <c r="A204" s="2"/>
      <c r="D204" s="2"/>
    </row>
    <row r="205" spans="1:4" x14ac:dyDescent="0.2">
      <c r="A205" s="2"/>
      <c r="D205" s="2"/>
    </row>
    <row r="206" spans="1:4" x14ac:dyDescent="0.2">
      <c r="A206" s="2"/>
      <c r="D206" s="2"/>
    </row>
    <row r="207" spans="1:4" x14ac:dyDescent="0.2">
      <c r="A207" s="2"/>
      <c r="D207" s="2"/>
    </row>
    <row r="208" spans="1:4" x14ac:dyDescent="0.2">
      <c r="A208" s="2"/>
      <c r="D208" s="2"/>
    </row>
    <row r="209" spans="1:4" x14ac:dyDescent="0.2">
      <c r="A209" s="2"/>
      <c r="D209" s="2"/>
    </row>
    <row r="210" spans="1:4" x14ac:dyDescent="0.2">
      <c r="A210" s="2"/>
      <c r="D210" s="2"/>
    </row>
    <row r="211" spans="1:4" x14ac:dyDescent="0.2">
      <c r="A211" s="2"/>
      <c r="D211" s="2"/>
    </row>
    <row r="212" spans="1:4" x14ac:dyDescent="0.2">
      <c r="A212" s="2"/>
      <c r="D212" s="2"/>
    </row>
    <row r="213" spans="1:4" x14ac:dyDescent="0.2">
      <c r="A213" s="2"/>
      <c r="D213" s="2"/>
    </row>
    <row r="214" spans="1:4" x14ac:dyDescent="0.2">
      <c r="A214" s="2"/>
      <c r="D214" s="2"/>
    </row>
    <row r="215" spans="1:4" x14ac:dyDescent="0.2">
      <c r="A215" s="2"/>
      <c r="D215" s="2"/>
    </row>
    <row r="216" spans="1:4" x14ac:dyDescent="0.2">
      <c r="A216" s="2"/>
      <c r="D216" s="2"/>
    </row>
    <row r="217" spans="1:4" x14ac:dyDescent="0.2">
      <c r="A217" s="2"/>
      <c r="D217" s="2"/>
    </row>
    <row r="218" spans="1:4" x14ac:dyDescent="0.2">
      <c r="A218" s="2"/>
      <c r="D218" s="2"/>
    </row>
    <row r="219" spans="1:4" x14ac:dyDescent="0.2">
      <c r="A219" s="2"/>
      <c r="D219" s="2"/>
    </row>
    <row r="220" spans="1:4" x14ac:dyDescent="0.2">
      <c r="A220" s="2"/>
      <c r="D220" s="2"/>
    </row>
    <row r="221" spans="1:4" x14ac:dyDescent="0.2">
      <c r="A221" s="2"/>
      <c r="D221" s="2"/>
    </row>
    <row r="222" spans="1:4" x14ac:dyDescent="0.2">
      <c r="A222" s="2"/>
      <c r="D222" s="2"/>
    </row>
    <row r="223" spans="1:4" x14ac:dyDescent="0.2">
      <c r="A223" s="2"/>
      <c r="D223" s="2"/>
    </row>
    <row r="224" spans="1:4" x14ac:dyDescent="0.2">
      <c r="A224" s="2"/>
      <c r="D224" s="2"/>
    </row>
    <row r="225" spans="1:4" x14ac:dyDescent="0.2">
      <c r="A225" s="2"/>
      <c r="D225" s="2"/>
    </row>
    <row r="226" spans="1:4" x14ac:dyDescent="0.2">
      <c r="A226" s="2"/>
      <c r="D226" s="2"/>
    </row>
    <row r="227" spans="1:4" x14ac:dyDescent="0.2">
      <c r="A227" s="2"/>
      <c r="D227" s="2"/>
    </row>
    <row r="228" spans="1:4" x14ac:dyDescent="0.2">
      <c r="A228" s="2"/>
      <c r="D228" s="2"/>
    </row>
    <row r="229" spans="1:4" x14ac:dyDescent="0.2">
      <c r="A229" s="2"/>
      <c r="D229" s="2"/>
    </row>
    <row r="230" spans="1:4" x14ac:dyDescent="0.2">
      <c r="A230" s="2"/>
      <c r="D230" s="2"/>
    </row>
    <row r="231" spans="1:4" x14ac:dyDescent="0.2">
      <c r="A231" s="2"/>
      <c r="D231" s="2"/>
    </row>
    <row r="232" spans="1:4" x14ac:dyDescent="0.2">
      <c r="A232" s="2"/>
      <c r="D232" s="2"/>
    </row>
    <row r="233" spans="1:4" x14ac:dyDescent="0.2">
      <c r="A233" s="2"/>
      <c r="D233" s="2"/>
    </row>
    <row r="234" spans="1:4" x14ac:dyDescent="0.2">
      <c r="A234" s="2"/>
      <c r="D234" s="2"/>
    </row>
    <row r="235" spans="1:4" x14ac:dyDescent="0.2">
      <c r="A235" s="2"/>
      <c r="D235" s="2"/>
    </row>
    <row r="236" spans="1:4" x14ac:dyDescent="0.2">
      <c r="A236" s="2"/>
      <c r="D236" s="2"/>
    </row>
    <row r="237" spans="1:4" x14ac:dyDescent="0.2">
      <c r="A237" s="2"/>
      <c r="D237" s="2"/>
    </row>
    <row r="238" spans="1:4" x14ac:dyDescent="0.2">
      <c r="A238" s="2"/>
      <c r="D238" s="2"/>
    </row>
    <row r="239" spans="1:4" x14ac:dyDescent="0.2">
      <c r="A239" s="2"/>
      <c r="D239" s="2"/>
    </row>
    <row r="240" spans="1:4" x14ac:dyDescent="0.2">
      <c r="A240" s="2"/>
      <c r="D240" s="2"/>
    </row>
    <row r="241" spans="1:4" x14ac:dyDescent="0.2">
      <c r="A241" s="2"/>
      <c r="D241" s="2"/>
    </row>
    <row r="242" spans="1:4" x14ac:dyDescent="0.2">
      <c r="A242" s="2"/>
      <c r="D242" s="2"/>
    </row>
    <row r="243" spans="1:4" x14ac:dyDescent="0.2">
      <c r="A243" s="2"/>
      <c r="D243" s="2"/>
    </row>
    <row r="244" spans="1:4" x14ac:dyDescent="0.2">
      <c r="A244" s="2"/>
      <c r="D244" s="2"/>
    </row>
    <row r="245" spans="1:4" x14ac:dyDescent="0.2">
      <c r="A245" s="2"/>
      <c r="D245" s="2"/>
    </row>
    <row r="246" spans="1:4" x14ac:dyDescent="0.2">
      <c r="A246" s="2"/>
      <c r="D246" s="2"/>
    </row>
    <row r="247" spans="1:4" x14ac:dyDescent="0.2">
      <c r="A247" s="2"/>
      <c r="D247" s="2"/>
    </row>
    <row r="248" spans="1:4" x14ac:dyDescent="0.2">
      <c r="A248" s="2"/>
      <c r="D248" s="2"/>
    </row>
    <row r="249" spans="1:4" x14ac:dyDescent="0.2">
      <c r="A249" s="2"/>
      <c r="D249" s="2"/>
    </row>
    <row r="250" spans="1:4" x14ac:dyDescent="0.2">
      <c r="A250" s="2"/>
      <c r="D250" s="2"/>
    </row>
    <row r="251" spans="1:4" x14ac:dyDescent="0.2">
      <c r="A251" s="2"/>
      <c r="D251" s="2"/>
    </row>
    <row r="252" spans="1:4" x14ac:dyDescent="0.2">
      <c r="A252" s="2"/>
      <c r="D252" s="2"/>
    </row>
    <row r="253" spans="1:4" x14ac:dyDescent="0.2">
      <c r="A253" s="2"/>
      <c r="D253" s="2"/>
    </row>
    <row r="254" spans="1:4" x14ac:dyDescent="0.2">
      <c r="A254" s="2"/>
      <c r="D254" s="2"/>
    </row>
    <row r="255" spans="1:4" x14ac:dyDescent="0.2">
      <c r="A255" s="2"/>
      <c r="D255" s="2"/>
    </row>
    <row r="256" spans="1:4" x14ac:dyDescent="0.2">
      <c r="A256" s="2"/>
      <c r="D256" s="2"/>
    </row>
    <row r="257" spans="1:4" x14ac:dyDescent="0.2">
      <c r="A257" s="2"/>
      <c r="D257" s="2"/>
    </row>
    <row r="258" spans="1:4" x14ac:dyDescent="0.2">
      <c r="A258" s="2"/>
      <c r="D258" s="2"/>
    </row>
    <row r="259" spans="1:4" x14ac:dyDescent="0.2">
      <c r="A259" s="2"/>
      <c r="D259" s="2"/>
    </row>
    <row r="260" spans="1:4" x14ac:dyDescent="0.2">
      <c r="A260" s="2"/>
      <c r="D260" s="2"/>
    </row>
    <row r="261" spans="1:4" x14ac:dyDescent="0.2">
      <c r="A261" s="2"/>
      <c r="D261" s="2"/>
    </row>
    <row r="262" spans="1:4" x14ac:dyDescent="0.2">
      <c r="A262" s="2"/>
      <c r="D262" s="2"/>
    </row>
    <row r="263" spans="1:4" x14ac:dyDescent="0.2">
      <c r="A263" s="2"/>
      <c r="D263" s="2"/>
    </row>
    <row r="264" spans="1:4" x14ac:dyDescent="0.2">
      <c r="A264" s="2"/>
      <c r="D264" s="2"/>
    </row>
    <row r="265" spans="1:4" x14ac:dyDescent="0.2">
      <c r="A265" s="2"/>
      <c r="D265" s="2"/>
    </row>
    <row r="266" spans="1:4" x14ac:dyDescent="0.2">
      <c r="A266" s="2"/>
      <c r="D266" s="2"/>
    </row>
    <row r="267" spans="1:4" x14ac:dyDescent="0.2">
      <c r="A267" s="2"/>
      <c r="D267" s="2"/>
    </row>
    <row r="268" spans="1:4" x14ac:dyDescent="0.2">
      <c r="A268" s="2"/>
      <c r="D268" s="2"/>
    </row>
    <row r="269" spans="1:4" x14ac:dyDescent="0.2">
      <c r="A269" s="2"/>
      <c r="D269" s="2"/>
    </row>
    <row r="270" spans="1:4" x14ac:dyDescent="0.2">
      <c r="A270" s="2"/>
      <c r="D270" s="2"/>
    </row>
    <row r="271" spans="1:4" x14ac:dyDescent="0.2">
      <c r="A271" s="2"/>
      <c r="D271" s="2"/>
    </row>
    <row r="272" spans="1:4" x14ac:dyDescent="0.2">
      <c r="A272" s="2"/>
      <c r="D272" s="2"/>
    </row>
    <row r="273" spans="1:4" x14ac:dyDescent="0.2">
      <c r="A273" s="2"/>
      <c r="D273" s="2"/>
    </row>
    <row r="274" spans="1:4" x14ac:dyDescent="0.2">
      <c r="A274" s="2"/>
      <c r="D274" s="2"/>
    </row>
    <row r="275" spans="1:4" x14ac:dyDescent="0.2">
      <c r="A275" s="2"/>
      <c r="D275" s="2"/>
    </row>
    <row r="276" spans="1:4" x14ac:dyDescent="0.2">
      <c r="A276" s="2"/>
      <c r="D276" s="2"/>
    </row>
    <row r="277" spans="1:4" x14ac:dyDescent="0.2">
      <c r="A277" s="2"/>
      <c r="D277" s="2"/>
    </row>
    <row r="278" spans="1:4" x14ac:dyDescent="0.2">
      <c r="A278" s="2"/>
      <c r="D278" s="2"/>
    </row>
    <row r="279" spans="1:4" x14ac:dyDescent="0.2">
      <c r="A279" s="2"/>
      <c r="D279" s="2"/>
    </row>
    <row r="280" spans="1:4" x14ac:dyDescent="0.2">
      <c r="A280" s="2"/>
      <c r="D280" s="2"/>
    </row>
    <row r="281" spans="1:4" x14ac:dyDescent="0.2">
      <c r="A281" s="2"/>
      <c r="D281" s="2"/>
    </row>
    <row r="282" spans="1:4" x14ac:dyDescent="0.2">
      <c r="A282" s="2"/>
      <c r="D282" s="2"/>
    </row>
    <row r="283" spans="1:4" x14ac:dyDescent="0.2">
      <c r="A283" s="2"/>
      <c r="D283" s="2"/>
    </row>
    <row r="284" spans="1:4" x14ac:dyDescent="0.2">
      <c r="A284" s="2"/>
      <c r="D284" s="2"/>
    </row>
    <row r="285" spans="1:4" x14ac:dyDescent="0.2">
      <c r="A285" s="2"/>
      <c r="D285" s="2"/>
    </row>
    <row r="286" spans="1:4" x14ac:dyDescent="0.2">
      <c r="A286" s="2"/>
      <c r="D286" s="2"/>
    </row>
    <row r="287" spans="1:4" x14ac:dyDescent="0.2">
      <c r="A287" s="2"/>
      <c r="D287" s="2"/>
    </row>
    <row r="288" spans="1:4" x14ac:dyDescent="0.2">
      <c r="A288" s="2"/>
      <c r="D288" s="2"/>
    </row>
    <row r="289" spans="1:4" x14ac:dyDescent="0.2">
      <c r="A289" s="2"/>
      <c r="D289" s="2"/>
    </row>
    <row r="290" spans="1:4" x14ac:dyDescent="0.2">
      <c r="A290" s="2"/>
      <c r="D290" s="2"/>
    </row>
    <row r="291" spans="1:4" x14ac:dyDescent="0.2">
      <c r="A291" s="2"/>
      <c r="D291" s="2"/>
    </row>
    <row r="292" spans="1:4" x14ac:dyDescent="0.2">
      <c r="A292" s="2"/>
      <c r="D292" s="2"/>
    </row>
    <row r="293" spans="1:4" x14ac:dyDescent="0.2">
      <c r="A293" s="2"/>
      <c r="D293" s="2"/>
    </row>
    <row r="294" spans="1:4" x14ac:dyDescent="0.2">
      <c r="A294" s="2"/>
      <c r="D294" s="2"/>
    </row>
    <row r="295" spans="1:4" x14ac:dyDescent="0.2">
      <c r="A295" s="2"/>
      <c r="D295" s="2"/>
    </row>
    <row r="296" spans="1:4" x14ac:dyDescent="0.2">
      <c r="A296" s="2"/>
      <c r="D296" s="2"/>
    </row>
    <row r="297" spans="1:4" x14ac:dyDescent="0.2">
      <c r="A297" s="2"/>
      <c r="D297" s="2"/>
    </row>
    <row r="298" spans="1:4" x14ac:dyDescent="0.2">
      <c r="A298" s="2"/>
      <c r="D298" s="2"/>
    </row>
    <row r="299" spans="1:4" x14ac:dyDescent="0.2">
      <c r="A299" s="2"/>
      <c r="D299" s="2"/>
    </row>
    <row r="300" spans="1:4" x14ac:dyDescent="0.2">
      <c r="A300" s="2"/>
      <c r="D300" s="2"/>
    </row>
    <row r="301" spans="1:4" x14ac:dyDescent="0.2">
      <c r="A301" s="2"/>
      <c r="D301" s="2"/>
    </row>
    <row r="302" spans="1:4" x14ac:dyDescent="0.2">
      <c r="A302" s="2"/>
      <c r="D302" s="2"/>
    </row>
    <row r="303" spans="1:4" x14ac:dyDescent="0.2">
      <c r="A303" s="2"/>
      <c r="D303" s="2"/>
    </row>
    <row r="304" spans="1:4" x14ac:dyDescent="0.2">
      <c r="A304" s="2"/>
      <c r="D304" s="2"/>
    </row>
    <row r="305" spans="4:4" x14ac:dyDescent="0.2">
      <c r="D305" s="2"/>
    </row>
    <row r="306" spans="4:4" x14ac:dyDescent="0.2">
      <c r="D306" s="2"/>
    </row>
    <row r="307" spans="4:4" x14ac:dyDescent="0.2">
      <c r="D307" s="2"/>
    </row>
    <row r="308" spans="4:4" x14ac:dyDescent="0.2">
      <c r="D308" s="2"/>
    </row>
    <row r="309" spans="4:4" x14ac:dyDescent="0.2">
      <c r="D309" s="2"/>
    </row>
    <row r="310" spans="4:4" x14ac:dyDescent="0.2">
      <c r="D310" s="2"/>
    </row>
    <row r="311" spans="4:4" x14ac:dyDescent="0.2">
      <c r="D311" s="2"/>
    </row>
    <row r="312" spans="4:4" x14ac:dyDescent="0.2">
      <c r="D312" s="2"/>
    </row>
    <row r="313" spans="4:4" x14ac:dyDescent="0.2">
      <c r="D313" s="2"/>
    </row>
    <row r="340" spans="1:2" x14ac:dyDescent="0.2">
      <c r="A340" s="2"/>
    </row>
    <row r="341" spans="1:2" x14ac:dyDescent="0.2">
      <c r="A341" s="2"/>
    </row>
    <row r="342" spans="1:2" x14ac:dyDescent="0.2">
      <c r="A342" s="2"/>
    </row>
    <row r="343" spans="1:2" x14ac:dyDescent="0.2">
      <c r="A343" s="2"/>
      <c r="B343" s="2"/>
    </row>
    <row r="344" spans="1:2" x14ac:dyDescent="0.2">
      <c r="A344" s="2"/>
    </row>
    <row r="345" spans="1:2" x14ac:dyDescent="0.2">
      <c r="A345" s="2"/>
    </row>
    <row r="346" spans="1:2" x14ac:dyDescent="0.2">
      <c r="A346" s="2"/>
    </row>
    <row r="347" spans="1:2" x14ac:dyDescent="0.2">
      <c r="A347" s="2"/>
    </row>
    <row r="348" spans="1:2" x14ac:dyDescent="0.2">
      <c r="A348" s="2"/>
    </row>
    <row r="349" spans="1:2" x14ac:dyDescent="0.2">
      <c r="A349" s="2"/>
    </row>
    <row r="350" spans="1:2" x14ac:dyDescent="0.2">
      <c r="A350" s="2"/>
    </row>
    <row r="351" spans="1:2" x14ac:dyDescent="0.2">
      <c r="A351" s="2"/>
    </row>
    <row r="352" spans="1:2" x14ac:dyDescent="0.2">
      <c r="A352" s="2"/>
    </row>
    <row r="353" spans="1:1" x14ac:dyDescent="0.2">
      <c r="A353" s="2"/>
    </row>
    <row r="354" spans="1:1" x14ac:dyDescent="0.2">
      <c r="A354" s="2"/>
    </row>
    <row r="355" spans="1:1" x14ac:dyDescent="0.2">
      <c r="A355" s="2"/>
    </row>
    <row r="356" spans="1:1" x14ac:dyDescent="0.2">
      <c r="A356" s="2"/>
    </row>
    <row r="357" spans="1:1" x14ac:dyDescent="0.2">
      <c r="A357" s="2"/>
    </row>
    <row r="358" spans="1:1" x14ac:dyDescent="0.2">
      <c r="A358" s="2"/>
    </row>
    <row r="359" spans="1:1" x14ac:dyDescent="0.2">
      <c r="A359" s="2"/>
    </row>
    <row r="360" spans="1:1" x14ac:dyDescent="0.2">
      <c r="A360" s="2"/>
    </row>
    <row r="361" spans="1:1" x14ac:dyDescent="0.2">
      <c r="A361" s="2"/>
    </row>
    <row r="362" spans="1:1" x14ac:dyDescent="0.2">
      <c r="A362" s="2"/>
    </row>
    <row r="363" spans="1:1" x14ac:dyDescent="0.2">
      <c r="A363" s="2"/>
    </row>
    <row r="364" spans="1:1" x14ac:dyDescent="0.2">
      <c r="A364" s="2"/>
    </row>
    <row r="365" spans="1:1" x14ac:dyDescent="0.2">
      <c r="A365" s="2"/>
    </row>
    <row r="366" spans="1:1" x14ac:dyDescent="0.2">
      <c r="A366" s="2"/>
    </row>
    <row r="367" spans="1:1" x14ac:dyDescent="0.2">
      <c r="A367" s="2"/>
    </row>
    <row r="368" spans="1:1" x14ac:dyDescent="0.2">
      <c r="A368" s="2"/>
    </row>
    <row r="369" spans="1:1" x14ac:dyDescent="0.2">
      <c r="A369" s="2"/>
    </row>
    <row r="370" spans="1:1" x14ac:dyDescent="0.2">
      <c r="A370" s="2"/>
    </row>
    <row r="371" spans="1:1" x14ac:dyDescent="0.2">
      <c r="A371" s="2"/>
    </row>
    <row r="372" spans="1:1" x14ac:dyDescent="0.2">
      <c r="A372" s="2"/>
    </row>
    <row r="373" spans="1:1" x14ac:dyDescent="0.2">
      <c r="A373" s="2"/>
    </row>
    <row r="374" spans="1:1" x14ac:dyDescent="0.2">
      <c r="A374" s="2"/>
    </row>
    <row r="375" spans="1:1" x14ac:dyDescent="0.2">
      <c r="A375" s="2"/>
    </row>
    <row r="376" spans="1:1" x14ac:dyDescent="0.2">
      <c r="A376" s="2"/>
    </row>
    <row r="377" spans="1:1" x14ac:dyDescent="0.2">
      <c r="A377" s="2"/>
    </row>
    <row r="378" spans="1:1" x14ac:dyDescent="0.2">
      <c r="A378" s="2"/>
    </row>
    <row r="379" spans="1:1" x14ac:dyDescent="0.2">
      <c r="A379" s="2"/>
    </row>
    <row r="380" spans="1:1" x14ac:dyDescent="0.2">
      <c r="A380" s="2"/>
    </row>
    <row r="381" spans="1:1" x14ac:dyDescent="0.2">
      <c r="A381" s="2"/>
    </row>
    <row r="382" spans="1:1" x14ac:dyDescent="0.2">
      <c r="A382" s="2"/>
    </row>
    <row r="383" spans="1:1" x14ac:dyDescent="0.2">
      <c r="A383" s="2"/>
    </row>
    <row r="384" spans="1:1" x14ac:dyDescent="0.2">
      <c r="A384" s="2"/>
    </row>
    <row r="385" spans="1:1" x14ac:dyDescent="0.2">
      <c r="A385" s="2"/>
    </row>
    <row r="386" spans="1:1" x14ac:dyDescent="0.2">
      <c r="A386" s="2"/>
    </row>
    <row r="387" spans="1:1" x14ac:dyDescent="0.2">
      <c r="A387" s="2"/>
    </row>
    <row r="388" spans="1:1" x14ac:dyDescent="0.2">
      <c r="A388" s="2"/>
    </row>
    <row r="389" spans="1:1" x14ac:dyDescent="0.2">
      <c r="A389" s="2"/>
    </row>
    <row r="390" spans="1:1" x14ac:dyDescent="0.2">
      <c r="A390" s="2"/>
    </row>
    <row r="391" spans="1:1" x14ac:dyDescent="0.2">
      <c r="A391" s="2"/>
    </row>
    <row r="392" spans="1:1" x14ac:dyDescent="0.2">
      <c r="A392" s="2"/>
    </row>
    <row r="393" spans="1:1" x14ac:dyDescent="0.2">
      <c r="A393" s="2"/>
    </row>
    <row r="394" spans="1:1" x14ac:dyDescent="0.2">
      <c r="A394" s="2"/>
    </row>
    <row r="395" spans="1:1" x14ac:dyDescent="0.2">
      <c r="A395" s="2"/>
    </row>
    <row r="396" spans="1:1" x14ac:dyDescent="0.2">
      <c r="A396" s="2"/>
    </row>
    <row r="397" spans="1:1" x14ac:dyDescent="0.2">
      <c r="A397" s="2"/>
    </row>
    <row r="398" spans="1:1" x14ac:dyDescent="0.2">
      <c r="A398" s="2"/>
    </row>
    <row r="399" spans="1:1" x14ac:dyDescent="0.2">
      <c r="A399" s="2"/>
    </row>
    <row r="400" spans="1:1" x14ac:dyDescent="0.2">
      <c r="A400" s="2"/>
    </row>
    <row r="401" spans="1:1" x14ac:dyDescent="0.2">
      <c r="A401" s="2"/>
    </row>
    <row r="402" spans="1:1" x14ac:dyDescent="0.2">
      <c r="A402" s="2"/>
    </row>
    <row r="403" spans="1:1" x14ac:dyDescent="0.2">
      <c r="A403" s="2"/>
    </row>
    <row r="404" spans="1:1" x14ac:dyDescent="0.2">
      <c r="A404" s="2"/>
    </row>
    <row r="405" spans="1:1" x14ac:dyDescent="0.2">
      <c r="A405" s="2"/>
    </row>
    <row r="406" spans="1:1" x14ac:dyDescent="0.2">
      <c r="A406" s="2"/>
    </row>
    <row r="407" spans="1:1" x14ac:dyDescent="0.2">
      <c r="A407" s="2"/>
    </row>
    <row r="408" spans="1:1" x14ac:dyDescent="0.2">
      <c r="A408" s="2"/>
    </row>
    <row r="409" spans="1:1" x14ac:dyDescent="0.2">
      <c r="A409" s="2"/>
    </row>
    <row r="410" spans="1:1" x14ac:dyDescent="0.2">
      <c r="A410" s="2"/>
    </row>
    <row r="411" spans="1:1" x14ac:dyDescent="0.2">
      <c r="A411" s="2"/>
    </row>
    <row r="412" spans="1:1" x14ac:dyDescent="0.2">
      <c r="A412" s="2"/>
    </row>
    <row r="413" spans="1:1" x14ac:dyDescent="0.2">
      <c r="A413" s="2"/>
    </row>
    <row r="414" spans="1:1" x14ac:dyDescent="0.2">
      <c r="A414" s="2"/>
    </row>
    <row r="415" spans="1:1" x14ac:dyDescent="0.2">
      <c r="A415" s="2"/>
    </row>
    <row r="416" spans="1:1" x14ac:dyDescent="0.2">
      <c r="A416" s="2"/>
    </row>
    <row r="417" spans="1:1" x14ac:dyDescent="0.2">
      <c r="A417" s="2"/>
    </row>
    <row r="418" spans="1:1" x14ac:dyDescent="0.2">
      <c r="A418" s="2"/>
    </row>
    <row r="419" spans="1:1" x14ac:dyDescent="0.2">
      <c r="A419" s="2"/>
    </row>
    <row r="420" spans="1:1" x14ac:dyDescent="0.2">
      <c r="A420" s="2"/>
    </row>
    <row r="421" spans="1:1" x14ac:dyDescent="0.2">
      <c r="A421" s="2"/>
    </row>
    <row r="422" spans="1:1" x14ac:dyDescent="0.2">
      <c r="A422" s="2"/>
    </row>
    <row r="423" spans="1:1" x14ac:dyDescent="0.2">
      <c r="A423" s="2"/>
    </row>
    <row r="424" spans="1:1" x14ac:dyDescent="0.2">
      <c r="A424" s="2"/>
    </row>
    <row r="425" spans="1:1" x14ac:dyDescent="0.2">
      <c r="A425" s="2"/>
    </row>
    <row r="426" spans="1:1" x14ac:dyDescent="0.2">
      <c r="A426" s="2"/>
    </row>
    <row r="427" spans="1:1" x14ac:dyDescent="0.2">
      <c r="A427" s="2"/>
    </row>
    <row r="428" spans="1:1" x14ac:dyDescent="0.2">
      <c r="A428" s="2"/>
    </row>
    <row r="429" spans="1:1" x14ac:dyDescent="0.2">
      <c r="A429" s="2"/>
    </row>
    <row r="430" spans="1:1" x14ac:dyDescent="0.2">
      <c r="A430" s="2"/>
    </row>
    <row r="431" spans="1:1" x14ac:dyDescent="0.2">
      <c r="A431" s="2"/>
    </row>
    <row r="432" spans="1:1" x14ac:dyDescent="0.2">
      <c r="A432" s="2"/>
    </row>
    <row r="433" spans="1:1" x14ac:dyDescent="0.2">
      <c r="A433" s="2"/>
    </row>
    <row r="434" spans="1:1" x14ac:dyDescent="0.2">
      <c r="A434" s="2"/>
    </row>
    <row r="435" spans="1:1" x14ac:dyDescent="0.2">
      <c r="A435" s="2"/>
    </row>
    <row r="436" spans="1:1" x14ac:dyDescent="0.2">
      <c r="A436" s="2"/>
    </row>
    <row r="437" spans="1:1" x14ac:dyDescent="0.2">
      <c r="A437" s="2"/>
    </row>
    <row r="438" spans="1:1" x14ac:dyDescent="0.2">
      <c r="A438" s="2"/>
    </row>
    <row r="439" spans="1:1" x14ac:dyDescent="0.2">
      <c r="A439" s="2"/>
    </row>
    <row r="440" spans="1:1" x14ac:dyDescent="0.2">
      <c r="A440" s="2"/>
    </row>
    <row r="441" spans="1:1" x14ac:dyDescent="0.2">
      <c r="A441" s="2"/>
    </row>
    <row r="442" spans="1:1" x14ac:dyDescent="0.2">
      <c r="A442" s="2"/>
    </row>
    <row r="443" spans="1:1" x14ac:dyDescent="0.2">
      <c r="A443" s="2"/>
    </row>
    <row r="444" spans="1:1" x14ac:dyDescent="0.2">
      <c r="A444" s="2"/>
    </row>
    <row r="445" spans="1:1" x14ac:dyDescent="0.2">
      <c r="A445" s="2"/>
    </row>
    <row r="446" spans="1:1" x14ac:dyDescent="0.2">
      <c r="A446" s="2"/>
    </row>
    <row r="447" spans="1:1" x14ac:dyDescent="0.2">
      <c r="A447" s="2"/>
    </row>
    <row r="448" spans="1:1" x14ac:dyDescent="0.2">
      <c r="A448" s="2"/>
    </row>
    <row r="449" spans="1:1" x14ac:dyDescent="0.2">
      <c r="A449" s="2"/>
    </row>
    <row r="450" spans="1:1" x14ac:dyDescent="0.2">
      <c r="A450" s="2"/>
    </row>
    <row r="451" spans="1:1" x14ac:dyDescent="0.2">
      <c r="A451" s="2"/>
    </row>
    <row r="452" spans="1:1" x14ac:dyDescent="0.2">
      <c r="A452" s="2"/>
    </row>
    <row r="453" spans="1:1" x14ac:dyDescent="0.2">
      <c r="A453" s="2"/>
    </row>
    <row r="454" spans="1:1" x14ac:dyDescent="0.2">
      <c r="A454" s="2"/>
    </row>
    <row r="455" spans="1:1" x14ac:dyDescent="0.2">
      <c r="A455" s="2"/>
    </row>
    <row r="456" spans="1:1" x14ac:dyDescent="0.2">
      <c r="A456" s="2"/>
    </row>
    <row r="457" spans="1:1" x14ac:dyDescent="0.2">
      <c r="A457" s="2"/>
    </row>
    <row r="458" spans="1:1" x14ac:dyDescent="0.2">
      <c r="A458" s="2"/>
    </row>
    <row r="459" spans="1:1" x14ac:dyDescent="0.2">
      <c r="A459" s="2"/>
    </row>
    <row r="460" spans="1:1" x14ac:dyDescent="0.2">
      <c r="A460" s="2"/>
    </row>
    <row r="461" spans="1:1" x14ac:dyDescent="0.2">
      <c r="A461" s="2"/>
    </row>
    <row r="462" spans="1:1" x14ac:dyDescent="0.2">
      <c r="A462" s="2"/>
    </row>
    <row r="463" spans="1:1" x14ac:dyDescent="0.2">
      <c r="A463" s="2"/>
    </row>
    <row r="464" spans="1:1" x14ac:dyDescent="0.2">
      <c r="A464" s="2"/>
    </row>
    <row r="465" spans="1:2" x14ac:dyDescent="0.2">
      <c r="A465" s="2"/>
    </row>
    <row r="466" spans="1:2" x14ac:dyDescent="0.2">
      <c r="A466" s="2"/>
    </row>
    <row r="467" spans="1:2" x14ac:dyDescent="0.2">
      <c r="A467" s="2"/>
      <c r="B467" s="2"/>
    </row>
    <row r="468" spans="1:2" x14ac:dyDescent="0.2">
      <c r="A468" s="2"/>
    </row>
    <row r="469" spans="1:2" x14ac:dyDescent="0.2">
      <c r="A469" s="2"/>
    </row>
    <row r="470" spans="1:2" x14ac:dyDescent="0.2">
      <c r="A470" s="2"/>
    </row>
    <row r="471" spans="1:2" x14ac:dyDescent="0.2">
      <c r="A471" s="2"/>
    </row>
    <row r="553" spans="1:2" x14ac:dyDescent="0.2">
      <c r="A553" s="2"/>
    </row>
    <row r="554" spans="1:2" x14ac:dyDescent="0.2">
      <c r="A554" s="2" t="s">
        <v>134</v>
      </c>
    </row>
    <row r="555" spans="1:2" x14ac:dyDescent="0.2">
      <c r="A555" s="2" t="s">
        <v>6</v>
      </c>
      <c r="B555">
        <v>15001</v>
      </c>
    </row>
    <row r="556" spans="1:2" x14ac:dyDescent="0.2">
      <c r="A556" s="2" t="s">
        <v>136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 cold photostop on SH right v</vt:lpstr>
      <vt:lpstr>cold REMPI molecbeam right v</vt:lpstr>
      <vt:lpstr>79% H2S 21% Kr cold</vt:lpstr>
      <vt:lpstr>5 mS ion guage off MCP data</vt:lpstr>
      <vt:lpstr>integral Histogram fits 5 mS</vt:lpstr>
      <vt:lpstr>event Histo fits 5 mS delay  </vt:lpstr>
      <vt:lpstr>5 ms event counts data</vt:lpstr>
      <vt:lpstr>cold Photostop Decays right v</vt:lpstr>
    </vt:vector>
  </TitlesOfParts>
  <Company>Durham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G273_2</dc:creator>
  <cp:lastModifiedBy>CG273_2</cp:lastModifiedBy>
  <dcterms:created xsi:type="dcterms:W3CDTF">2016-03-14T14:57:24Z</dcterms:created>
  <dcterms:modified xsi:type="dcterms:W3CDTF">2016-07-28T13:03:16Z</dcterms:modified>
</cp:coreProperties>
</file>